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/>
  <mc:AlternateContent xmlns:mc="http://schemas.openxmlformats.org/markup-compatibility/2006">
    <mc:Choice Requires="x15">
      <x15ac:absPath xmlns:x15ac="http://schemas.microsoft.com/office/spreadsheetml/2010/11/ac" url="C:\Users\campong\Downloads\"/>
    </mc:Choice>
  </mc:AlternateContent>
  <xr:revisionPtr revIDLastSave="0" documentId="13_ncr:1_{11E42567-977D-4D96-A2E8-A25AF5539BC3}" xr6:coauthVersionLast="47" xr6:coauthVersionMax="47" xr10:uidLastSave="{00000000-0000-0000-0000-000000000000}"/>
  <bookViews>
    <workbookView xWindow="-57720" yWindow="-120" windowWidth="29040" windowHeight="15720" tabRatio="713" firstSheet="4" activeTab="4" xr2:uid="{56825CEA-79D6-4D5B-B52A-5DD0B2989BC1}"/>
  </bookViews>
  <sheets>
    <sheet name="Avoided Cost Data" sheetId="20" state="hidden" r:id="rId1"/>
    <sheet name="2023 Nicor Ex Ante and IMC" sheetId="8" state="hidden" r:id="rId2"/>
    <sheet name="Water_Costs 2020-58" sheetId="28" state="hidden" r:id="rId3"/>
    <sheet name="BEER NTG" sheetId="35" state="hidden" r:id="rId4"/>
    <sheet name="2024 Verified Savings" sheetId="14" r:id="rId5"/>
    <sheet name="2024 High Impact Measures" sheetId="30" r:id="rId6"/>
    <sheet name="2024 TRC" sheetId="26" r:id="rId7"/>
    <sheet name="2024 TRC wo NEI" sheetId="31" r:id="rId8"/>
    <sheet name="2024 PACT" sheetId="27" r:id="rId9"/>
    <sheet name="2024 PACT wo NEI" sheetId="33" r:id="rId10"/>
    <sheet name="Other Benefits Details" sheetId="37" r:id="rId11"/>
    <sheet name="Custom Measures" sheetId="19" state="hidden" r:id="rId12"/>
    <sheet name="Steam_Trap EOY" sheetId="23" state="hidden" r:id="rId13"/>
    <sheet name="2022 Measure Cost and Count" sheetId="10" state="hidden" r:id="rId14"/>
    <sheet name="2022 TRMSummary" sheetId="7" state="hidden" r:id="rId15"/>
    <sheet name="Nicor Measure Savings" sheetId="3" state="hidden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sal2" localSheetId="4" hidden="1">{"SALARIOS",#N/A,FALSE,"Hoja3";"SUELDOS EMPLEADOS",#N/A,FALSE,"Hoja4";"SUELDOS EJECUTIVOS",#N/A,FALSE,"Hoja5"}</definedName>
    <definedName name="_____sal2" localSheetId="0" hidden="1">{"SALARIOS",#N/A,FALSE,"Hoja3";"SUELDOS EMPLEADOS",#N/A,FALSE,"Hoja4";"SUELDOS EJECUTIVOS",#N/A,FALSE,"Hoja5"}</definedName>
    <definedName name="_____sal2" localSheetId="10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sal2" localSheetId="4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localSheetId="1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sal2" localSheetId="4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localSheetId="1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123Graph_A" localSheetId="8" hidden="1">'[1]Func. Plt. RRF - With Earnings'!#REF!</definedName>
    <definedName name="__123Graph_A" localSheetId="6" hidden="1">'[1]Func. Plt. RRF - With Earnings'!#REF!</definedName>
    <definedName name="__123Graph_A" hidden="1">'[1]Func. Plt. RRF - With Earnings'!#REF!</definedName>
    <definedName name="__123Graph_C" localSheetId="8" hidden="1">'[1]Func. Plt. RRF - With Earnings'!#REF!</definedName>
    <definedName name="__123Graph_C" localSheetId="6" hidden="1">'[1]Func. Plt. RRF - With Earnings'!#REF!</definedName>
    <definedName name="__123Graph_C" hidden="1">'[1]Func. Plt. RRF - With Earnings'!#REF!</definedName>
    <definedName name="__123Graph_D" localSheetId="8" hidden="1">'[1]Func. Plt. RRF - With Earnings'!#REF!</definedName>
    <definedName name="__123Graph_D" localSheetId="6" hidden="1">'[1]Func. Plt. RRF - With Earnings'!#REF!</definedName>
    <definedName name="__123Graph_D" hidden="1">'[1]Func. Plt. RRF - With Earnings'!#REF!</definedName>
    <definedName name="__123Graph_E" localSheetId="8" hidden="1">'[1]Func. Plt. RRF - With Earnings'!#REF!</definedName>
    <definedName name="__123Graph_E" localSheetId="6" hidden="1">'[1]Func. Plt. RRF - With Earnings'!#REF!</definedName>
    <definedName name="__123Graph_E" hidden="1">'[1]Func. Plt. RRF - With Earnings'!#REF!</definedName>
    <definedName name="__123Graph_F" localSheetId="8" hidden="1">'[1]Func. Plt. RRF - With Earnings'!#REF!</definedName>
    <definedName name="__123Graph_F" localSheetId="6" hidden="1">'[1]Func. Plt. RRF - With Earnings'!#REF!</definedName>
    <definedName name="__123Graph_F" hidden="1">'[1]Func. Plt. RRF - With Earnings'!#REF!</definedName>
    <definedName name="__sal2" localSheetId="4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localSheetId="1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bdm.FastTrackBookmark.10_4_2004_9_40_31_AM.edm" hidden="1">'[2]Adjusted Exp &amp; Rate Base'!#REF!</definedName>
    <definedName name="_bdm.FastTrackBookmark.9_15_2004_3_08_01_PM.edm" hidden="1">'[3]Stmt H'!#REF!</definedName>
    <definedName name="_bdm.FastTrackBookmark.9_15_2004_3_17_28_PM.edm" hidden="1">'[4]WACC &amp; IT'!#REF!</definedName>
    <definedName name="_bdm.FastTrackBookmark.9_15_2004_4_15_33_PM.edm" hidden="1">'[3]Stmt H'!#REF!</definedName>
    <definedName name="_Fill" hidden="1">#REF!</definedName>
    <definedName name="_xlnm._FilterDatabase" localSheetId="13" hidden="1">'2022 Measure Cost and Count'!$M$1:$P$58</definedName>
    <definedName name="_xlnm._FilterDatabase" localSheetId="14" hidden="1">'2022 TRMSummary'!$A$1:$P$406</definedName>
    <definedName name="_xlnm._FilterDatabase" localSheetId="1" hidden="1">'2023 Nicor Ex Ante and IMC'!$A$1:$O$378</definedName>
    <definedName name="_xlnm._FilterDatabase" localSheetId="5" hidden="1">'2024 High Impact Measures'!$K$2:$M$2</definedName>
    <definedName name="_xlnm._FilterDatabase" localSheetId="11" hidden="1">'Custom Measures'!$A$7:$AH$165</definedName>
    <definedName name="_xlnm._FilterDatabase" localSheetId="15" hidden="1">'Nicor Measure Savings'!$A$1:$I$325</definedName>
    <definedName name="_Key1" localSheetId="8" hidden="1">#REF!</definedName>
    <definedName name="_Key1" localSheetId="6" hidden="1">#REF!</definedName>
    <definedName name="_Key1" localSheetId="4" hidden="1">#REF!</definedName>
    <definedName name="_Key1" hidden="1">#REF!</definedName>
    <definedName name="_Order1" hidden="1">255</definedName>
    <definedName name="_Order2" hidden="1">255</definedName>
    <definedName name="_Sort" localSheetId="8" hidden="1">#REF!</definedName>
    <definedName name="_Sort" localSheetId="6" hidden="1">#REF!</definedName>
    <definedName name="_Sort" localSheetId="4" hidden="1">#REF!</definedName>
    <definedName name="_Sort" hidden="1">#REF!</definedName>
    <definedName name="a" localSheetId="8" hidden="1">'[2]Adjusted Exp &amp; Rate Base'!#REF!</definedName>
    <definedName name="a" localSheetId="6" hidden="1">'[2]Adjusted Exp &amp; Rate Base'!#REF!</definedName>
    <definedName name="a" localSheetId="4" hidden="1">'[2]Adjusted Exp &amp; Rate Base'!#REF!</definedName>
    <definedName name="a" hidden="1">'[2]Adjusted Exp &amp; Rate Base'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_Equipment_Split">#REF!</definedName>
    <definedName name="AccountNumber">[5]Table!$A$6:$A$65536</definedName>
    <definedName name="AccountNUmber1">[6]Table!$A$6:$A$65536</definedName>
    <definedName name="Activity">[7]Control!$C$37</definedName>
    <definedName name="adfa" localSheetId="8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localSheetId="6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localSheetId="4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localSheetId="1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esreport2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ter_Tax">#REF!</definedName>
    <definedName name="AllDates">OFFSET(#REF!,0,0,COUNTA(#REF!)-1,1)</definedName>
    <definedName name="annual_report2" localSheetId="4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localSheetId="1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orU">[7]Control!#REF!</definedName>
    <definedName name="AS2DocOpenMode" hidden="1">"AS2DocumentEdit"</definedName>
    <definedName name="atest">"a15:c19"</definedName>
    <definedName name="Attic_Area" localSheetId="4">[8]E3_Upload!#REF!</definedName>
    <definedName name="Attic_Area" localSheetId="0">[9]E3_Upload!#REF!</definedName>
    <definedName name="Attic_Area">[8]E3_Upload!#REF!</definedName>
    <definedName name="Attic_Insulation" localSheetId="4">[8]E3_Upload!#REF!</definedName>
    <definedName name="Attic_Insulation" localSheetId="0">[9]E3_Upload!#REF!</definedName>
    <definedName name="Attic_Insulation">[8]E3_Upload!#REF!</definedName>
    <definedName name="AU" localSheetId="4">#REF!</definedName>
    <definedName name="AU" localSheetId="0">#REF!</definedName>
    <definedName name="AU">#REF!</definedName>
    <definedName name="Audit_544_Month">OFFSET([10]Data!$L$3,0,0,COUNTA([10]Data!$B:$B)-1,1)</definedName>
    <definedName name="Audit_Audit_Bill">OFFSET('[11]DW Audit Data'!$N$2,0,0,COUNTA('[11]DW Audit Data'!$A:$A)-1,1)</definedName>
    <definedName name="Audit_Bill">OFFSET([10]Data!$O$3,0,0,COUNTA([10]Data!$B:$B)-1,1)</definedName>
    <definedName name="Audit_COMED_COST">OFFSET('[11]DW Audit Data'!$P$2,0,0,COUNTA('[11]DW Audit Data'!$A:$A)-1,1)</definedName>
    <definedName name="Audit_DHW_Fuel">OFFSET('[11]DW Audit Data'!$T$2,0,0,COUNTA('[11]DW Audit Data'!$A:$A)-1,1)</definedName>
    <definedName name="Audit_DHW_SYSTEMS_TREATED">OFFSET('[11]DW Audit Data'!$U$2,0,0,COUNTA('[11]DW Audit Data'!$A:$A)-1,1)</definedName>
    <definedName name="Audit_Fee">[10]Lookups!$K$2</definedName>
    <definedName name="Audit_FiscalMonth">OFFSET('[11]DW Audit Data'!$AF$2,0,0,COUNTA('[11]DW Audit Data'!$A:$A)-1,1)</definedName>
    <definedName name="Audit_NICOR_COST">OFFSET('[11]DW Audit Data'!$R$2,0,0,COUNTA('[11]DW Audit Data'!$A:$A)-1,1)</definedName>
    <definedName name="Audit_Survey_Fiscal_Month">OFFSET('[11]Audit Survey Results'!$C$2,0,0,COUNTA('[11]Audit Survey Results'!$A:$A)-1,1)</definedName>
    <definedName name="Audit_Survey_Score">OFFSET('[11]Audit Survey Results'!$F$2,0,0,COUNTA('[11]Audit Survey Results'!$A:$A)-1,1)</definedName>
    <definedName name="Audit_Survey_WE">OFFSET('[11]Audit Survey Results'!$B$2,0,0,COUNTA('[11]Audit Survey Results'!$A:$A)-1,1)</definedName>
    <definedName name="Audit_WE_Batch">OFFSET('[11]DW Audit Data'!$W$2,0,0,COUNTA('[11]DW Audit Data'!$A:$A)-1,1)</definedName>
    <definedName name="AuditFee">OFFSET('[11]DW Audit Data'!$M$2,0,0,COUNTA('[11]DW Audit Data'!$A:$A)-1,1)</definedName>
    <definedName name="Audits_Goal">'[12]KPI - Internal'!$E$4</definedName>
    <definedName name="AuditSiteID">OFFSET('[11]DW Audit Data'!$A$2,0,0,COUNTA('[11]DW Audit Data'!$A:$A)-1,1)</definedName>
    <definedName name="AvoidedCostLabels">'[13]General Inputs'!$D$31:$D$39</definedName>
    <definedName name="b" hidden="1">'[1]Func. Plt. RRF - With Earnings'!#REF!</definedName>
    <definedName name="Base_Case">#REF!</definedName>
    <definedName name="Baseline" localSheetId="10">[14]ValidationLists!$F$4:$F$6</definedName>
    <definedName name="Baseline">[15]ValidationLists!$F$4:$F$6</definedName>
    <definedName name="BaselineStatus" localSheetId="4">#REF!</definedName>
    <definedName name="BaselineStatus" localSheetId="0">#REF!</definedName>
    <definedName name="BaselineStatus">#REF!</definedName>
    <definedName name="BaseYear" localSheetId="0">'[16]Portfolio Inputs'!$D$4</definedName>
    <definedName name="BaseYear" localSheetId="10">'[17]Portfolio Inputs'!$D$4</definedName>
    <definedName name="BaseYear">'[18]Portfolio Inputs'!$D$4</definedName>
    <definedName name="Benchmark_Ind" localSheetId="4">[8]E3_Upload!#REF!</definedName>
    <definedName name="Benchmark_Ind" localSheetId="0">[9]E3_Upload!#REF!</definedName>
    <definedName name="Benchmark_Ind">[8]E3_Upload!#REF!</definedName>
    <definedName name="Benchmark_Type" localSheetId="4">[8]E3_Upload!#REF!</definedName>
    <definedName name="Benchmark_Type" localSheetId="0">[9]E3_Upload!#REF!</definedName>
    <definedName name="Benchmark_Type">[8]E3_Upload!#REF!</definedName>
    <definedName name="BenchmarkCol" localSheetId="0">[9]E3_Upload!#REF!</definedName>
    <definedName name="BenchmarkCol">[8]E3_Upload!#REF!</definedName>
    <definedName name="BenchmarkFactors" localSheetId="0">[9]E3_Upload!#REF!</definedName>
    <definedName name="BenchmarkFactors">[8]E3_Upload!#REF!</definedName>
    <definedName name="BenchmarkPart" localSheetId="0">[9]E3_Upload!#REF!</definedName>
    <definedName name="BenchmarkPart">[8]E3_Upload!#REF!</definedName>
    <definedName name="BenchmarkPartBus" localSheetId="0">[9]E3_Upload!#REF!</definedName>
    <definedName name="BenchmarkPartBus">[8]E3_Upload!#REF!</definedName>
    <definedName name="BenchmarkRow" localSheetId="0">[9]E3_Upload!#REF!</definedName>
    <definedName name="BenchmarkRow">[8]E3_Upload!#REF!</definedName>
    <definedName name="Billable_Category">OFFSET([19]Unanet_Report!$M$2,0,0,COUNTA([19]Unanet_Report!$E:$E)-1,1)</definedName>
    <definedName name="Budget">'[7]Ofcr Act'!$AA$29:$AA$39</definedName>
    <definedName name="Business_Type" localSheetId="4">#REF!</definedName>
    <definedName name="Business_Type" localSheetId="0">#REF!</definedName>
    <definedName name="Business_Type">#REF!</definedName>
    <definedName name="Business_Types">#REF!</definedName>
    <definedName name="CActual">'[7]Ofcr Act'!$F$29:$F$39</definedName>
    <definedName name="calculations2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tegory" localSheetId="10">[14]ValidationLists!$G$4:$G$7</definedName>
    <definedName name="Category">[15]ValidationLists!$G$4:$G$7</definedName>
    <definedName name="CheckListCategory" localSheetId="4">#REF!</definedName>
    <definedName name="CheckListCategory" localSheetId="0">#REF!</definedName>
    <definedName name="CheckListCategory">#REF!</definedName>
    <definedName name="CheckListFilter">#REF!</definedName>
    <definedName name="CheckListMethod">#REF!</definedName>
    <definedName name="CheckListProcedure">#REF!</definedName>
    <definedName name="CO2Convert" localSheetId="0">'[16]Portfolio Inputs'!$D$23</definedName>
    <definedName name="CO2Convert" localSheetId="10">'[17]Portfolio Inputs'!$D$23</definedName>
    <definedName name="CO2Convert">'[18]Portfolio Inputs'!$D$23</definedName>
    <definedName name="ComEd_Split" localSheetId="4">#REF!</definedName>
    <definedName name="ComEd_Split" localSheetId="0">#REF!</definedName>
    <definedName name="ComEd_Split">#REF!</definedName>
    <definedName name="Completed_Projects_Goal">'[12]KPI - Internal'!$E$5</definedName>
    <definedName name="Completion_544_Month">OFFSET([10]Data!$AW$3,0,0,COUNTA([10]Data!$B:$B)-1,1)</definedName>
    <definedName name="Completion_Bill">OFFSET([10]Data!$AT$3,0,0,COUNTA([10]Data!$B:$B)-1,1)</definedName>
    <definedName name="compver">[7]Control!$C$32</definedName>
    <definedName name="Contractor">OFFSET([12]Data!$AJ$3,0,0,COUNTA([12]Data!$B:$B)-1,1)</definedName>
    <definedName name="Contractor_Survey_Fiscal_Month">OFFSET('[11]Contractor Survey Results'!$C$2,0,0,COUNTA('[11]Contractor Survey Results'!$A:$A)-1,1)</definedName>
    <definedName name="Contractor_Survey_Score">OFFSET('[11]Contractor Survey Results'!$F$2,0,0,COUNTA('[11]Contractor Survey Results'!$A:$A)-1,1)</definedName>
    <definedName name="Contractor_Survey_WE">OFFSET('[11]Contractor Survey Results'!$B$2,0,0,COUNTA('[11]Contractor Survey Results'!$A:$A)-1,1)</definedName>
    <definedName name="Contracts_Signed_Goal">'[12]KPI - Internal'!$H$4</definedName>
    <definedName name="Corp_Tax" localSheetId="4">#REF!</definedName>
    <definedName name="Corp_Tax" localSheetId="0">#REF!</definedName>
    <definedName name="Corp_Tax">#REF!</definedName>
    <definedName name="Costs_Amt">OFFSET(#REF!,0,0,COUNTA(#REF!)-1,1)</definedName>
    <definedName name="Costs_Billable_Amt">OFFSET(#REF!,0,0,COUNTA(#REF!)-1,1)</definedName>
    <definedName name="Costs_Category">OFFSET(#REF!,0,0,COUNTA(#REF!)-1,1)</definedName>
    <definedName name="Costs_Markup">OFFSET(#REF!,0,0,COUNTA(#REF!)-1,1)</definedName>
    <definedName name="csDesignMode">1</definedName>
    <definedName name="currentPeriod">[7]Control!$C$30</definedName>
    <definedName name="CycleEndYear">'[13]General Inputs'!$I$6</definedName>
    <definedName name="CycleStartYear">'[13]General Inputs'!$I$5</definedName>
    <definedName name="d" hidden="1">'[4]WACC &amp; IT'!#REF!</definedName>
    <definedName name="Data" localSheetId="0">OFFSET(#REF!,0,0,COUNTA(#REF!)-1,60)</definedName>
    <definedName name="Data">OFFSET(#REF!,0,0,COUNTA(#REF!)-1,60)</definedName>
    <definedName name="Data_14w">OFFSET([10]Data!$Y$3,0,0,COUNTA([10]Data!$B:$B)-1,1)</definedName>
    <definedName name="Data_19w">OFFSET([10]Data!$Z$3,0,0,COUNTA([10]Data!$B:$B)-1,1)</definedName>
    <definedName name="Data_23w">OFFSET([10]Data!$AA$3,0,0,COUNTA([10]Data!$B:$B)-1,1)</definedName>
    <definedName name="Data_544_Completion_Month">OFFSET([20]Data!$AI$2,0,0,COUNTA([20]Data!$D:$D)-1,1)</definedName>
    <definedName name="Data_544_Month">OFFSET([20]Data!$AH$2,0,0,COUNTA([20]Data!$D:$D)-1,1)</definedName>
    <definedName name="Data_9w">OFFSET([10]Data!$X$3,0,0,COUNTA([10]Data!$B:$B)-1,1)</definedName>
    <definedName name="Data_Address">OFFSET([20]Data!$F$2,0,0,COUNTA([20]Data!$D:$D)-1,1)</definedName>
    <definedName name="Data_Audit_Date">OFFSET([12]Data!$J$3,0,0,COUNTA([12]Data!$B:$B)-1,1)</definedName>
    <definedName name="Data_Audit_Report_Date">OFFSET([12]Data!$K$3,0,0,COUNTA([12]Data!$B:$B)-1,1)</definedName>
    <definedName name="Data_Auditor">OFFSET([20]Data!$B$2,0,0,COUNTA([20]Data!$D:$D)-1,1)</definedName>
    <definedName name="Data_Bath">OFFSET([10]Data!$V$3,0,0,COUNTA([10]Data!$B:$B)-1,1)</definedName>
    <definedName name="Data_Cancelled_Date">OFFSET([12]Data!$AY$3,0,0,COUNTA([12]Data!$B:$B)-1,1)</definedName>
    <definedName name="Data_City">OFFSET([20]Data!$G$2,0,0,COUNTA([20]Data!$D:$D)-1,1)</definedName>
    <definedName name="Data_Completed_Amt">OFFSET([20]Data!$AA$2,0,0,COUNTA([20]Data!$D:$D)-1,1)</definedName>
    <definedName name="Data_Completed_Contract_Incentive">OFFSET([10]Data!$AP$3,0,0,COUNTA([10]Data!$B:$B)-1,1)</definedName>
    <definedName name="Data_Completed_kWh">OFFSET([20]Data!$AD$2,0,0,COUNTA([20]Data!$D:$D)-1,1)</definedName>
    <definedName name="Data_Completed_Therms">OFFSET([20]Data!$AC$2,0,0,COUNTA([20]Data!$D:$D)-1,1)</definedName>
    <definedName name="Data_Completion_Date">OFFSET([20]Data!$Z$2,0,0,COUNTA([20]Data!$D:$D)-1,1)</definedName>
    <definedName name="Data_Completion_Report_Date">OFFSET([12]Data!$AW$3,0,0,COUNTA([12]Data!$B:$B)-1,1)</definedName>
    <definedName name="Data_Contract">OFFSET([20]Data!$U$2,0,0,COUNTA([20]Data!$D:$D)-1,1)</definedName>
    <definedName name="Data_Contract_Amt">OFFSET([20]Data!$V$2,0,0,COUNTA([20]Data!$D:$D)-1,1)</definedName>
    <definedName name="Data_Contract_In_Period">OFFSET([12]Data!$AI$3,0,0,COUNTA([12]Data!$B:$B)-1,1)</definedName>
    <definedName name="Data_Contract_kWh">OFFSET([20]Data!$Y$2,0,0,COUNTA([20]Data!$D:$D)-1,1)</definedName>
    <definedName name="Data_Contract_Proposed_Incentives">OFFSET([20]Data!$W$2,0,0,COUNTA([20]Data!$D:$D)-1,1)</definedName>
    <definedName name="Data_Contract_Received_Date">OFFSET([12]Data!$AG$3,0,0,COUNTA([12]Data!$B:$B)-1,1)</definedName>
    <definedName name="Data_Contract_Report_Date">OFFSET([12]Data!$AH$3,0,0,COUNTA([12]Data!$B:$B)-1,1)</definedName>
    <definedName name="Data_Contract_Therms">OFFSET([20]Data!$X$2,0,0,COUNTA([20]Data!$D:$D)-1,1)</definedName>
    <definedName name="Data_Cust_First">OFFSET([20]Data!$E$2,0,0,COUNTA([20]Data!$D:$D)-1,1)</definedName>
    <definedName name="Data_Cust_Last">OFFSET([20]Data!$D$2,0,0,COUNTA([20]Data!$D:$D)-1,1)</definedName>
    <definedName name="Data_Customer_Copay">OFFSET([20]Data!$AE$2,0,0,COUNTA([20]Data!$D:$D)-1,1)</definedName>
    <definedName name="Data_Date">OFFSET([20]Data!$A$2,0,0,COUNTA([20]Data!$D:$D)-1,1)</definedName>
    <definedName name="Data_DHW">OFFSET([20]Data!$AF$2,0,0,COUNTA([20]Data!$D:$D)-1,1)</definedName>
    <definedName name="Data_DHW_Treated">OFFSET([20]Data!$AF$2,0,0,COUNTA([20]Data!$D:$D)-1,1)</definedName>
    <definedName name="Data_DHW_Treated_Pipe">OFFSET([10]Data!$AD$3,0,0,COUNTA([10]Data!$B:$B)-1,1)</definedName>
    <definedName name="Data_Fee">OFFSET([10]Data!$N$3,0,0,COUNTA([10]Data!$B:$B)-1,1)</definedName>
    <definedName name="Data_Globe9W">OFFSET([21]Data!$X$3,0,0,COUNTA([21]Data!$B:$B)-1,1)</definedName>
    <definedName name="Data_Installs">OFFSET([20]Data!$AG$2,0,0,COUNTA([20]Data!$D:$D)-1,1)</definedName>
    <definedName name="Data_Kitchen">OFFSET([10]Data!$W$3,0,0,COUNTA([10]Data!$B:$B)-1,1)</definedName>
    <definedName name="Data_kWh">OFFSET([20]Data!$Y$2,0,0,COUNTA([20]Data!$D:$D)-1,1)</definedName>
    <definedName name="Data_Pipe">OFFSET([20]Data!$Q$2,0,0,COUNTA([20]Data!$D:$D)-1,1)</definedName>
    <definedName name="Data_Pipe_58">OFFSET([12]Data!$T$3,0,0,COUNTA([12]Data!$B:$B)-1,1)</definedName>
    <definedName name="Data_Pipe_78">OFFSET([12]Data!$U$3,0,0,COUNTA([12]Data!$B:$B)-1,1)</definedName>
    <definedName name="Data_Primary">OFFSET([12]Data!$P$3,0,0,COUNTA([12]Data!$B:$B)-1,1)</definedName>
    <definedName name="Data_Showhd">OFFSET([10]Data!$U$3,0,0,COUNTA([10]Data!$B:$B)-1,1)</definedName>
    <definedName name="Data_SiteID">OFFSET([12]Data!$A$3,0,0,COUNTA([12]Data!$B:$B)-1,1)</definedName>
    <definedName name="Data_Status">OFFSET([12]Data!$AK$3,0,0,COUNTA([12]Data!$B:$B)-1,1)</definedName>
    <definedName name="Data_Therm">OFFSET([20]Data!$X$2,0,0,COUNTA([20]Data!$D:$D)-1,1)</definedName>
    <definedName name="Data_Tstat">OFFSET([10]Data!$R$3,0,0,COUNTA([10]Data!$B:$B)-1,1)</definedName>
    <definedName name="Data_Tstat_Education">OFFSET([20]Data!$T$2,0,0,COUNTA([20]Data!$D:$D)-1,1)</definedName>
    <definedName name="Data_Turndn">OFFSET([20]Data!$R$2,0,0,COUNTA([20]Data!$D:$D)-1,1)</definedName>
    <definedName name="Data_Water_Heat">OFFSET([20]Data!$I$2,0,0,COUNTA([20]Data!$D:$D)-1,1)</definedName>
    <definedName name="Data_Weeknum" localSheetId="4">OFFSET([20]Data!#REF!,0,0,COUNTA([20]Data!$D:$D)-1,1)</definedName>
    <definedName name="Data_Weeknum" localSheetId="0">OFFSET([20]Data!#REF!,0,0,COUNTA([20]Data!$D:$D)-1,1)</definedName>
    <definedName name="Data_Weeknum">OFFSET([20]Data!#REF!,0,0,COUNTA([20]Data!$D:$D)-1,1)</definedName>
    <definedName name="Data_Zipcode">OFFSET([20]Data!$H$2,0,0,COUNTA([20]Data!$D:$D)-1,1)</definedName>
    <definedName name="Date" localSheetId="0">#REF!</definedName>
    <definedName name="Date">#REF!</definedName>
    <definedName name="DISC_RF" localSheetId="4">[8]E3_Upload!#REF!</definedName>
    <definedName name="DISC_RF" localSheetId="0">[9]E3_Upload!#REF!</definedName>
    <definedName name="DISC_RF">[8]E3_Upload!#REF!</definedName>
    <definedName name="DISC_WACC" localSheetId="4">[8]E3_Upload!#REF!</definedName>
    <definedName name="DISC_WACC" localSheetId="0">[9]E3_Upload!#REF!</definedName>
    <definedName name="DISC_WACC">[8]E3_Upload!#REF!</definedName>
    <definedName name="DiscountFactorLabels">'[13]General Inputs'!$D$86:$D$90</definedName>
    <definedName name="DiscountRatePCT">#REF!</definedName>
    <definedName name="DiscountRateRIM">#REF!</definedName>
    <definedName name="DiscountRateSCT">#REF!</definedName>
    <definedName name="DiscountRateTRC" localSheetId="0">'[16]Portfolio Inputs'!$D$9</definedName>
    <definedName name="DiscountRateTRC" localSheetId="10">'[17]Portfolio Inputs'!$D$9</definedName>
    <definedName name="DiscountRateTRC">'[18]Portfolio Inputs'!$D$9</definedName>
    <definedName name="DiscountRateUCT">#REF!</definedName>
    <definedName name="e">OFFSET(#REF!,0,0,COUNTA(#REF!)-1,1)</definedName>
    <definedName name="Employee">OFFSET([22]Hours!$C$2,0,0,COUNTA([22]Hours!$C$1:$C$65536)-1,1)</definedName>
    <definedName name="EndYear">#REF!</definedName>
    <definedName name="EPS_YR1" localSheetId="4">#REF!</definedName>
    <definedName name="EPS_YR1" localSheetId="0">#REF!</definedName>
    <definedName name="EPS_YR1">#REF!</definedName>
    <definedName name="EscalationRate">#REF!</definedName>
    <definedName name="Expense_AC_Eq">OFFSET(#REF!,0,0,COUNTA(#REF!)-1,1)</definedName>
    <definedName name="Expense_Amt">OFFSET([22]Expenses!$G$2,0,0,COUNTA([22]Expenses!$A$1:$A$65536)-1,1)</definedName>
    <definedName name="Expense_Amt2">OFFSET(#REF!,0,0,COUNTA(#REF!)-1,1)</definedName>
    <definedName name="Expense_Billable_Amt">OFFSET(#REF!,0,0,COUNTA(#REF!)-1,1)</definedName>
    <definedName name="Expense_Cat">OFFSET(#REF!,0,0,COUNTA(#REF!)-1,1)</definedName>
    <definedName name="Expense_Category">#REF!</definedName>
    <definedName name="Expense_Category2">OFFSET(#REF!,0,0,COUNTA(#REF!)-1,1)</definedName>
    <definedName name="Expense_Data_Amount">OFFSET(#REF!,0,0,COUNTA(#REF!)-1,1)</definedName>
    <definedName name="Expense_Data_Category">OFFSET(#REF!,0,0,COUNTA(#REF!)-1,1)</definedName>
    <definedName name="Expense_Data_Date">OFFSET(#REF!,0,0,COUNTA(#REF!)-1,1)</definedName>
    <definedName name="Expense_Data_Description">OFFSET(#REF!,0,0,COUNTA(#REF!)-1,1)</definedName>
    <definedName name="Expense_Data_Subcategory">OFFSET(#REF!,0,0,COUNTA(#REF!)-1,1)</definedName>
    <definedName name="Expense_HVAC">OFFSET(#REF!,0,0,COUNTA(#REF!)-1,1)</definedName>
    <definedName name="Expense_Mileage">OFFSET(#REF!,0,0,COUNTA(#REF!)-1,1)</definedName>
    <definedName name="Expense_Mileage_Cost">OFFSET(#REF!,0,0,COUNTA(#REF!)-1,1)</definedName>
    <definedName name="Expense_Name">OFFSET(#REF!,0,0,COUNTA(#REF!)-1,1)</definedName>
    <definedName name="Expense_Personal_Category">OFFSET(#REF!,0,0,COUNTA(#REF!)-1,1)</definedName>
    <definedName name="Expense_Type">#REF!</definedName>
    <definedName name="Expenses_Amount">OFFSET([22]Expenses!$G$2,0,0,COUNTA([22]Expenses!$A$1:$A$65536)-1,1)</definedName>
    <definedName name="Expenses_Associated_Personnel">OFFSET([22]Expenses!$J$2,0,0,COUNTA([22]Expenses!$A$1:$A$65536)-1,1)</definedName>
    <definedName name="Expenses_Business_Purpose">OFFSET([22]Expenses!$I$2,0,0,COUNTA([22]Expenses!$A$1:$A$65536)-1,1)</definedName>
    <definedName name="Expenses_Category">OFFSET([22]Expenses!$E$2,0,0,COUNTA([22]Expenses!$A$1:$A$65536)-1,1)</definedName>
    <definedName name="Expenses_Date">OFFSET([22]Expenses!$B$2,0,0,COUNTA([22]Expenses!$A$1:$A$65536)-1,1)</definedName>
    <definedName name="Expenses_Description">OFFSET([22]Expenses!$H$2,0,0,COUNTA([22]Expenses!$A$1:$A$65536)-1,1)</definedName>
    <definedName name="Expenses_Program_Name">OFFSET([22]Expenses!$D$2,0,0,COUNTA([22]Expenses!$A$1:$A$65536)-1,1)</definedName>
    <definedName name="Expenses_Program_Number">OFFSET([22]Expenses!$C$2,0,0,COUNTA([22]Expenses!$A$1:$A$65536)-1,1)</definedName>
    <definedName name="Expenses_Sequence_Num">OFFSET([22]Expenses!$A$2,0,0,COUNTA([22]Expenses!$A$1:$A$65536)-1,1)</definedName>
    <definedName name="Expenses_Subcategory">OFFSET([22]Expenses!$F$2,0,0,COUNTA([22]Expenses!$A$1:$A$65536)-1,1)</definedName>
    <definedName name="f" localSheetId="4" hidden="1">'[3]Stmt H'!#REF!</definedName>
    <definedName name="f" localSheetId="0" hidden="1">'[3]Stmt H'!#REF!</definedName>
    <definedName name="f" hidden="1">'[3]Stmt H'!#REF!</definedName>
    <definedName name="finance2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lujo2" localSheetId="4" hidden="1">{"FLUJO DE CAJA",#N/A,FALSE,"Hoja1";"ANEXOS FLUJO",#N/A,FALSE,"Hoja1"}</definedName>
    <definedName name="flujo2" localSheetId="0" hidden="1">{"FLUJO DE CAJA",#N/A,FALSE,"Hoja1";"ANEXOS FLUJO",#N/A,FALSE,"Hoja1"}</definedName>
    <definedName name="flujo2" localSheetId="10" hidden="1">{"FLUJO DE CAJA",#N/A,FALSE,"Hoja1";"ANEXOS FLUJO",#N/A,FALSE,"Hoja1"}</definedName>
    <definedName name="flujo2" hidden="1">{"FLUJO DE CAJA",#N/A,FALSE,"Hoja1";"ANEXOS FLUJO",#N/A,FALSE,"Hoja1"}</definedName>
    <definedName name="g" hidden="1">#REF!</definedName>
    <definedName name="ganacias2" localSheetId="4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localSheetId="1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h" localSheetId="8" hidden="1">#REF!</definedName>
    <definedName name="h" localSheetId="6" hidden="1">#REF!</definedName>
    <definedName name="h" localSheetId="4" hidden="1">#REF!</definedName>
    <definedName name="h" hidden="1">#REF!</definedName>
    <definedName name="HDD_Unconditioned" localSheetId="4">[8]E3_Upload!#REF!</definedName>
    <definedName name="HDD_Unconditioned" localSheetId="0">[9]E3_Upload!#REF!</definedName>
    <definedName name="HDD_Unconditioned">[8]E3_Upload!#REF!</definedName>
    <definedName name="Heating_Degree_Days" localSheetId="4">[8]E3_Upload!#REF!</definedName>
    <definedName name="Heating_Degree_Days" localSheetId="0">[9]E3_Upload!#REF!</definedName>
    <definedName name="Heating_Degree_Days">[8]E3_Upload!#REF!</definedName>
    <definedName name="hh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Growth" localSheetId="0">[9]E3_Upload!#REF!</definedName>
    <definedName name="High_Growth">[8]E3_Upload!#REF!</definedName>
    <definedName name="Home_Area" localSheetId="0">[9]E3_Upload!#REF!</definedName>
    <definedName name="Home_Area">[8]E3_Upload!#REF!</definedName>
    <definedName name="Home_Program">OFFSET([22]Hours!$B$2,0,0,COUNTA([22]Hours!$C$1:$C$65536)-1,1)</definedName>
    <definedName name="Hours">OFFSET([19]Unanet_Report!$E$2,0,0,COUNTA([19]Unanet_Report!$E:$E)-1,1)</definedName>
    <definedName name="Hours_Bill">OFFSET([22]Hours!$A$2,0,0,COUNTA([22]Hours!$C$1:$C$65536)-1,1)</definedName>
    <definedName name="Hours_Hours">OFFSET(#REF!,0,0,COUNTA(#REF!)-1,1)</definedName>
    <definedName name="Hours_Hours_ACEq">OFFSET(#REF!,0,0,COUNTA(#REF!)-1,1)</definedName>
    <definedName name="Hours_Hours_HVAC">OFFSET(#REF!,0,0,COUNTA(#REF!)-1,1)</definedName>
    <definedName name="Hours_Name">OFFSET(#REF!,0,0,COUNTA(#REF!)-1,1)</definedName>
    <definedName name="Hours_Position">OFFSET(#REF!,0,0,COUNTA(#REF!)-1,1)</definedName>
    <definedName name="Hours_Rate">OFFSET([22]Hours!$L$2,0,0,COUNTA([22]Hours!$C$1:$C$65536)-1,1)</definedName>
    <definedName name="Hours_Type">OFFSET([22]Hours!$N$2,0,0,COUNTA([22]Hours!$C$1:$C$65536)-1,1)</definedName>
    <definedName name="Hours_Unique">OFFSET([22]Hours!$O$2,0,0,COUNTA([22]Hours!$C$1:$C$65536)-1,1)</definedName>
    <definedName name="HVAC_Tuneup_Split" localSheetId="0">#REF!</definedName>
    <definedName name="HVAC_Tuneup_Split">#REF!</definedName>
    <definedName name="I_17">[23]invoice!$B$21</definedName>
    <definedName name="I_21">[23]invoice!$B$25</definedName>
    <definedName name="IM_COMED_COST">OFFSET('[11]DW InstalledMeasures Data'!$R$2,0,0,COUNTA('[11]DW InstalledMeasures Data'!$A:$A)-1,1)</definedName>
    <definedName name="IM_FiscalMonth">OFFSET('[11]DW InstalledMeasures Data'!$W$2,0,0,COUNTA('[11]DW InstalledMeasures Data'!$A:$A)-1,1)</definedName>
    <definedName name="IM_FUEL_TYPE">OFFSET('[11]DW InstalledMeasures Data'!$S$2,0,0,COUNTA('[11]DW InstalledMeasures Data'!$A:$A)-1,1)</definedName>
    <definedName name="IM_KWH_SAVINGS">OFFSET('[11]DW InstalledMeasures Data'!$N$2,0,0,COUNTA('[11]DW InstalledMeasures Data'!$A:$A)-1,1)</definedName>
    <definedName name="IM_MEASURE_DESCRIPTION">OFFSET('[11]DW InstalledMeasures Data'!$K$2,0,0,COUNTA('[11]DW InstalledMeasures Data'!$A:$A)-1,1)</definedName>
    <definedName name="IM_MEASURE_TYPE">OFFSET('[11]DW InstalledMeasures Data'!$I$2,0,0,COUNTA('[11]DW InstalledMeasures Data'!$A:$A)-1,1)</definedName>
    <definedName name="IM_NICOR_COST">OFFSET('[11]DW InstalledMeasures Data'!$Q$2,0,0,COUNTA('[11]DW InstalledMeasures Data'!$A:$A)-1,1)</definedName>
    <definedName name="IM_RCMDN_NAME">OFFSET('[24]DW InstalledMeasures Data'!$F$2,0,0,COUNTA('[24]DW InstalledMeasures Data'!$A:$A)-1,1)</definedName>
    <definedName name="IM_THERM_SAVINGS">OFFSET('[11]DW InstalledMeasures Data'!$O$2,0,0,COUNTA('[11]DW InstalledMeasures Data'!$A:$A)-1,1)</definedName>
    <definedName name="IM_TRANS_QTY">OFFSET('[11]DW InstalledMeasures Data'!$M$2,0,0,COUNTA('[11]DW InstalledMeasures Data'!$A:$A)-1,1)</definedName>
    <definedName name="IM_WE_BATCH">OFFSET('[11]DW InstalledMeasures Data'!$V$2,0,0,COUNTA('[11]DW InstalledMeasures Data'!$A:$A)-1,1)</definedName>
    <definedName name="Incentives_PY4" localSheetId="4">[8]E3_Upload!#REF!</definedName>
    <definedName name="Incentives_PY4" localSheetId="0">[9]E3_Upload!#REF!</definedName>
    <definedName name="Incentives_PY4">[8]E3_Upload!#REF!</definedName>
    <definedName name="Incentives_PY5" localSheetId="4">[8]E3_Upload!#REF!</definedName>
    <definedName name="Incentives_PY5" localSheetId="0">[9]E3_Upload!#REF!</definedName>
    <definedName name="Incentives_PY5">[8]E3_Upload!#REF!</definedName>
    <definedName name="Incentives_PY6" localSheetId="0">[9]E3_Upload!#REF!</definedName>
    <definedName name="Incentives_PY6">[8]E3_Upload!#REF!</definedName>
    <definedName name="Ineligible">OFFSET([10]Data!$AY$3,0,0,COUNTA([10]Data!$B:$B)-1,1)</definedName>
    <definedName name="InputRows">[13]ErrorCheck!$B$11</definedName>
    <definedName name="inputs" localSheetId="4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localSheetId="1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v_Date">OFFSET('[25]Inventory Data'!$A$2,0,0,COUNTA('[25]Inventory Data'!$A:$A)-1,1)</definedName>
    <definedName name="Inv_From">OFFSET('[25]Inventory Data'!$C$2,0,0,COUNTA('[25]Inventory Data'!$A:$A)-1,1)</definedName>
    <definedName name="Inv_Item">OFFSET('[25]Inventory Data'!$E$2,0,0,COUNTA('[25]Inventory Data'!$A:$A)-1,1)</definedName>
    <definedName name="Inv_Qty">OFFSET('[25]Inventory Data'!$F$2,0,0,COUNTA('[25]Inventory Data'!$A:$A)-1,1)</definedName>
    <definedName name="Inv_To">OFFSET('[25]Inventory Data'!$D$2,0,0,COUNTA('[25]Inventory Data'!$A:$A)-1,1)</definedName>
    <definedName name="Inv_Type">OFFSET('[25]Inventory Data'!$B$2,0,0,COUNTA('[25]Inventory Data'!$A:$A)-1,1)</definedName>
    <definedName name="Invoice_Period">TEXT([19]Config!$C$6,"MMMM")&amp;" "&amp;YEAR([19]Config!$C$6)</definedName>
    <definedName name="Labor_Category">OFFSET([19]Unanet_Report!$I$2,0,0,COUNTA([19]Unanet_Report!$E:$E)-1,1)</definedName>
    <definedName name="LevelLook">'[7]Ofcr Act'!$A$29:$A$39</definedName>
    <definedName name="List_Categories" localSheetId="10">[14]ValidationLists!$L$21:$L$76</definedName>
    <definedName name="List_Categories">[15]ValidationLists!$L$21:$L$76</definedName>
    <definedName name="List_EndUses" localSheetId="10">[14]ValidationLists!$K$21:$K$37</definedName>
    <definedName name="List_EndUses">[15]ValidationLists!$K$21:$K$37</definedName>
    <definedName name="List_Sectors" localSheetId="10">[14]ValidationLists!$J$21:$J$25</definedName>
    <definedName name="List_Sectors">[15]ValidationLists!$J$21:$J$25</definedName>
    <definedName name="list2" localSheetId="4">#REF!</definedName>
    <definedName name="list2" localSheetId="0">#REF!</definedName>
    <definedName name="list2">#REF!</definedName>
    <definedName name="list3">#REF!</definedName>
    <definedName name="list4">#REF!</definedName>
    <definedName name="Log_In_Time">[26]Control!$B$3</definedName>
    <definedName name="Log_In_User">[26]Control!$B$2</definedName>
    <definedName name="Loss_ElectricDemand" localSheetId="0">'[16]Portfolio Inputs'!$D$17</definedName>
    <definedName name="Loss_ElectricDemand" localSheetId="10">'[17]Portfolio Inputs'!$D$17</definedName>
    <definedName name="Loss_ElectricDemand">'[18]Portfolio Inputs'!$D$17</definedName>
    <definedName name="Loss_ElectricEnergy" localSheetId="0">'[16]Portfolio Inputs'!$D$16</definedName>
    <definedName name="Loss_ElectricEnergy" localSheetId="10">'[17]Portfolio Inputs'!$D$16</definedName>
    <definedName name="Loss_ElectricEnergy">'[18]Portfolio Inputs'!$D$16</definedName>
    <definedName name="Loss_GasEnergy" localSheetId="0">'[16]Portfolio Inputs'!$D$18</definedName>
    <definedName name="Loss_GasEnergy" localSheetId="10">'[17]Portfolio Inputs'!$D$18</definedName>
    <definedName name="Loss_GasEnergy">'[18]Portfolio Inputs'!$D$18</definedName>
    <definedName name="Low_Growth" localSheetId="4">[8]E3_Upload!#REF!</definedName>
    <definedName name="Low_Growth" localSheetId="0">[9]E3_Upload!#REF!</definedName>
    <definedName name="Low_Growth">[8]E3_Upload!#REF!</definedName>
    <definedName name="m" hidden="1">'[1]Func. Plt. RRF - With Earnings'!#REF!</definedName>
    <definedName name="MACRS" localSheetId="0">#REF!</definedName>
    <definedName name="MACRS">#REF!</definedName>
    <definedName name="MActual">'[7]Ofcr Act'!$E$29:$E$39</definedName>
    <definedName name="Management_Fee">[10]Lookups!$L$2</definedName>
    <definedName name="Markup">[22]Config!$B$5</definedName>
    <definedName name="MComp">'[7]Ofcr Act'!$F$29:$F$39</definedName>
    <definedName name="MComp2">'[7]Ofcr Act'!$I$29:$I$39</definedName>
    <definedName name="MeasureGroup" localSheetId="4">#REF!</definedName>
    <definedName name="MeasureGroup" localSheetId="0">#REF!</definedName>
    <definedName name="MeasureGroup">#REF!</definedName>
    <definedName name="MeasureType" localSheetId="0">#REF!</definedName>
    <definedName name="MeasureType">#REF!</definedName>
    <definedName name="MileageRate">#REF!</definedName>
    <definedName name="Month">'[27]Nicor Coversheet'!$G$2:$G$20</definedName>
    <definedName name="MVar">'[7]Ofcr Act'!$G$29:$G$39</definedName>
    <definedName name="MVar2">'[7]Ofcr Act'!$J$29:$J$39</definedName>
    <definedName name="MVariance">'[7]Ofcr Act'!$G$29:$G$39</definedName>
    <definedName name="MY" localSheetId="4">#REF!</definedName>
    <definedName name="MY" localSheetId="0">#REF!</definedName>
    <definedName name="MY">#REF!</definedName>
    <definedName name="n" localSheetId="0" hidden="1">'[1]Func. Plt. RRF - With Earnings'!#REF!</definedName>
    <definedName name="n" hidden="1">'[1]Func. Plt. RRF - With Earnings'!#REF!</definedName>
    <definedName name="Nicor_Split" localSheetId="0">#REF!</definedName>
    <definedName name="Nicor_Split">#REF!</definedName>
    <definedName name="NPV_RATE">#REF!</definedName>
    <definedName name="NvsParentRef">"'[2012-09-30-GL103-Mthly Var.xls]Act to Bud'!$G$442"</definedName>
    <definedName name="O_M_Increase">#REF!</definedName>
    <definedName name="old_1" hidden="1">[28]old!$V$5</definedName>
    <definedName name="Org_Code">OFFSET([19]Unanet_Report!$G$2,0,0,COUNTA([19]Unanet_Report!$E:$E)-1,1)</definedName>
    <definedName name="Org_Name">OFFSET([19]Unanet_Report!$H$2,0,0,COUNTA([19]Unanet_Report!$E:$E)-1,1)</definedName>
    <definedName name="OutputRange" localSheetId="0">#REF!</definedName>
    <definedName name="OutputRange">#REF!</definedName>
    <definedName name="Overhead">[22]Config!$C$5</definedName>
    <definedName name="p" localSheetId="4">#REF!</definedName>
    <definedName name="p" localSheetId="0">#REF!</definedName>
    <definedName name="p">#REF!</definedName>
    <definedName name="Participation_PY4" localSheetId="4">[8]E3_Upload!#REF!</definedName>
    <definedName name="Participation_PY4" localSheetId="0">[9]E3_Upload!#REF!</definedName>
    <definedName name="Participation_PY4">[8]E3_Upload!#REF!</definedName>
    <definedName name="Participation_PY5" localSheetId="4">[8]E3_Upload!#REF!</definedName>
    <definedName name="Participation_PY5" localSheetId="0">[9]E3_Upload!#REF!</definedName>
    <definedName name="Participation_PY5">[8]E3_Upload!#REF!</definedName>
    <definedName name="Participation_PY6" localSheetId="0">[9]E3_Upload!#REF!</definedName>
    <definedName name="Participation_PY6">[8]E3_Upload!#REF!</definedName>
    <definedName name="Pay_Code">OFFSET([19]Unanet_Report!$J$2,0,0,COUNTA([19]Unanet_Report!$E:$E)-1,1)</definedName>
    <definedName name="PC_Main" localSheetId="4">'2024 Verified Savings'!PC_Main</definedName>
    <definedName name="PC_Main" localSheetId="0">'Avoided Cost Data'!PC_Main</definedName>
    <definedName name="PC_Main" localSheetId="10">'Other Benefits Details'!PC_Main</definedName>
    <definedName name="PC_Main">[0]!PC_Main</definedName>
    <definedName name="Period" localSheetId="4">#REF!</definedName>
    <definedName name="Period" localSheetId="0">#REF!</definedName>
    <definedName name="Period">#REF!</definedName>
    <definedName name="Period_Begin_Date">OFFSET([19]Unanet_Report!$K$2,0,0,COUNTA([19]Unanet_Report!$E:$E)-1,1)</definedName>
    <definedName name="Period_End_Date">OFFSET([19]Unanet_Report!$L$2,0,0,COUNTA([19]Unanet_Report!$E:$E)-1,1)</definedName>
    <definedName name="Person_Name">OFFSET([19]Unanet_Report!$F$2,0,0,COUNTA([19]Unanet_Report!$D:$D)-1,1)</definedName>
    <definedName name="Person_Organization_Code">OFFSET([19]Unanet_Report!$G$2,0,0,COUNTA([19]Unanet_Report!$D:$D)-1,1)</definedName>
    <definedName name="Person_Organization_Name">OFFSET([19]Unanet_Report!$H$2,0,0,COUNTA([19]Unanet_Report!$D:$D)-1,1)</definedName>
    <definedName name="PM_COMED_COST">OFFSET('[11]DW ProgramMgt Data'!$F$2,0,0,COUNTA('[11]DW ProgramMgt Data'!$A:$A)-1,1)</definedName>
    <definedName name="PM_FiscalMonth">OFFSET('[11]DW ProgramMgt Data'!$M$2,0,0,COUNTA('[11]DW ProgramMgt Data'!$A:$A)-1,1)</definedName>
    <definedName name="PM_JobBilling">OFFSET('[11]DW ProgramMgt Data'!$C$2,0,0,COUNTA('[11]DW ProgramMgt Data'!$A:$A)-1,1)</definedName>
    <definedName name="PM_NICOR_COST">OFFSET('[11]DW ProgramMgt Data'!$E$2,0,0,COUNTA('[11]DW ProgramMgt Data'!$A:$A)-1,1)</definedName>
    <definedName name="PM_Total_Amt">OFFSET('[11]DW ProgramMgt Data'!$D$2,0,0,COUNTA('[11]DW ProgramMgt Data'!$A:$A)-1,1)</definedName>
    <definedName name="PM_WE_BATCH">OFFSET('[11]DW ProgramMgt Data'!$K$2,0,0,COUNTA('[11]DW ProgramMgt Data'!$A:$A)-1,1)</definedName>
    <definedName name="Position">OFFSET([22]Hours!$F$2,0,0,COUNTA([22]Hours!$C$1:$C$65536)-1,1)</definedName>
    <definedName name="print99" localSheetId="4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localSheetId="1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oryearp">[7]Control!$C$33</definedName>
    <definedName name="prioryearv">[7]Control!$C$34</definedName>
    <definedName name="Procedure" localSheetId="10">[14]ValidationLists!$E$2:$E$5</definedName>
    <definedName name="Procedure">[15]ValidationLists!$E$2:$E$5</definedName>
    <definedName name="Program_Therms" localSheetId="4">#REF!</definedName>
    <definedName name="Program_Therms" localSheetId="0">#REF!</definedName>
    <definedName name="Program_Therms">#REF!</definedName>
    <definedName name="ProgramNumber">[5]Table!$F$6:$F$65536</definedName>
    <definedName name="Project">OFFSET([22]Hours!$E$2,0,0,COUNTA([22]Hours!$C$1:$C$65536)-1,1)</definedName>
    <definedName name="Project_Code">OFFSET([19]Unanet_Report!$B$2,0,0,COUNTA([19]Unanet_Report!$E:$E)-1,1)</definedName>
    <definedName name="Project_Org_Code">OFFSET([19]Unanet_Report!$A$2,0,0,COUNTA([19]Unanet_Report!$E:$E)-1,1)</definedName>
    <definedName name="Project_Type_Description">OFFSET([19]Unanet_Report!$C$2,0,0,COUNTA([19]Unanet_Report!$E:$E)-1,1)</definedName>
    <definedName name="Proposal_1" localSheetId="0">#REF!</definedName>
    <definedName name="Proposal_1">#REF!</definedName>
    <definedName name="Proposal_2" localSheetId="4">#REF!</definedName>
    <definedName name="Proposal_2" localSheetId="0">#REF!</definedName>
    <definedName name="Proposal_2">#REF!</definedName>
    <definedName name="Proposal_3">#REF!</definedName>
    <definedName name="Proposed_Contract_Amt">OFFSET([12]Data!$AL$3,0,0,COUNTA([12]Data!$B:$B)-1,1)</definedName>
    <definedName name="Proposed_Incentives">OFFSET([12]Data!$AM$3,0,0,COUNTA([12]Data!$B:$B)-1,1)</definedName>
    <definedName name="Proposed_kWh">OFFSET([12]Data!$AO$3,0,0,COUNTA([12]Data!$B:$B)-1,1)</definedName>
    <definedName name="Proposed_Therms">OFFSET([12]Data!$AN$3,0,0,COUNTA([12]Data!$B:$B)-1,1)</definedName>
    <definedName name="PY3Part" localSheetId="4">#REF!</definedName>
    <definedName name="PY3Part" localSheetId="0">#REF!</definedName>
    <definedName name="PY3Part">#REF!</definedName>
    <definedName name="PY4_6_Inflation" localSheetId="4">[8]E3_Upload!#REF!</definedName>
    <definedName name="PY4_6_Inflation" localSheetId="0">[9]E3_Upload!#REF!</definedName>
    <definedName name="PY4_6_Inflation">[8]E3_Upload!#REF!</definedName>
    <definedName name="PY4Projections" localSheetId="4">[8]E3_Upload!#REF!</definedName>
    <definedName name="PY4Projections" localSheetId="0">[9]E3_Upload!#REF!</definedName>
    <definedName name="PY4Projections">[8]E3_Upload!#REF!</definedName>
    <definedName name="PY5_Growth" localSheetId="0">[9]E3_Upload!#REF!</definedName>
    <definedName name="PY5_Growth">[8]E3_Upload!#REF!</definedName>
    <definedName name="PY6_Growth" localSheetId="0">[9]E3_Upload!#REF!</definedName>
    <definedName name="PY6_Growth">[8]E3_Upload!#REF!</definedName>
    <definedName name="q">[7]Control!$C$21</definedName>
    <definedName name="Rate">OFFSET([22]Hours!$L$2,0,0,COUNTA([22]Hours!$C$1:$C$65536)-1,1)</definedName>
    <definedName name="report99" localSheetId="4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localSheetId="1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tailCostLabels">'[13]General Inputs'!$D$65:$D$75</definedName>
    <definedName name="s" localSheetId="0" hidden="1">'[3]Stmt H'!#REF!</definedName>
    <definedName name="s" hidden="1">'[3]Stmt H'!#REF!</definedName>
    <definedName name="saraaksdf" localSheetId="8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localSheetId="6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localSheetId="4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localSheetId="1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cen_Audit_Date">OFFSET('[11]DW Scenario Data'!$D$2,0,0,COUNTA('[11]DW Scenario Data'!$A:$A)-1,1)</definedName>
    <definedName name="Scen_COMED_COST">OFFSET('[11]DW Scenario Data'!$AI$2,0,0,COUNTA('[11]DW Scenario Data'!$A:$A)-1,1)</definedName>
    <definedName name="Scen_Completed_Amt">OFFSET('[11]DW Scenario Data'!$AA$2,0,0,COUNTA('[11]DW Scenario Data'!$A:$A)-1,1)</definedName>
    <definedName name="Scen_Completed_Incentive">OFFSET('[11]DW Scenario Data'!$AB$2,0,0,COUNTA('[11]DW Scenario Data'!$A:$A)-1,1)</definedName>
    <definedName name="Scen_Completed_kWh">OFFSET('[11]DW Scenario Data'!$AD$2,0,0,COUNTA('[11]DW Scenario Data'!$A:$A)-1,1)</definedName>
    <definedName name="Scen_Completed_Therms">OFFSET('[11]DW Scenario Data'!$AC$2,0,0,COUNTA('[11]DW Scenario Data'!$A:$A)-1,1)</definedName>
    <definedName name="Scen_Contracted_Date">OFFSET('[11]DW Scenario Data'!$H$2,0,0,COUNTA('[11]DW Scenario Data'!$A:$A)-1,1)</definedName>
    <definedName name="Scen_Contracted_Fiscal_Month">OFFSET('[11]DW Scenario Data'!$I$2,0,0,COUNTA('[11]DW Scenario Data'!$A:$A)-1,1)</definedName>
    <definedName name="Scen_Days_Audit_To_Contract">OFFSET('[11]DW Scenario Data'!$E$2,0,0,COUNTA('[11]DW Scenario Data'!$A:$A)-1,1)</definedName>
    <definedName name="Scen_FiscalMonth">OFFSET('[11]DW Scenario Data'!$AJ$2,0,0,COUNTA('[11]DW Scenario Data'!$A:$A)-1,1)</definedName>
    <definedName name="Scen_InstallingTradeAlly">OFFSET('[11]DW Scenario Data'!$S$2,0,0,COUNTA('[11]DW Scenario Data'!$A:$A)-1,1)</definedName>
    <definedName name="Scen_IsISM">OFFSET('[11]DW Scenario Data'!$C$2,0,0,COUNTA('[11]DW Scenario Data'!$A:$A)-1,1)</definedName>
    <definedName name="Scen_JobBilling">OFFSET('[11]DW Scenario Data'!$AG$2,0,0,COUNTA('[11]DW Scenario Data'!$A:$A)-1,1)</definedName>
    <definedName name="Scen_NICOR_COST">OFFSET('[11]DW Scenario Data'!$AH$2,0,0,COUNTA('[11]DW Scenario Data'!$A:$A)-1,1)</definedName>
    <definedName name="Scen_Original_PropAmt">OFFSET('[11]DW Scenario Data'!$K$2,0,0,COUNTA('[11]DW Scenario Data'!$A:$A)-1,1)</definedName>
    <definedName name="Scen_Original_PropInc">OFFSET('[11]DW Scenario Data'!$L$2,0,0,COUNTA('[11]DW Scenario Data'!$A:$A)-1,1)</definedName>
    <definedName name="Scen_Original_PropkWh">OFFSET('[11]DW Scenario Data'!$N$2,0,0,COUNTA('[11]DW Scenario Data'!$A:$A)-1,1)</definedName>
    <definedName name="Scen_Original_PropTherms">OFFSET('[11]DW Scenario Data'!$M$2,0,0,COUNTA('[11]DW Scenario Data'!$A:$A)-1,1)</definedName>
    <definedName name="Scen_Project_STATUS">OFFSET('[11]DW Scenario Data'!$AE$2,0,0,COUNTA('[11]DW Scenario Data'!$A:$A)-1,1)</definedName>
    <definedName name="Scen_ReferredBy">OFFSET('[11]DW Scenario Data'!$T$2,0,0,COUNTA('[11]DW Scenario Data'!$A:$A)-1,1)</definedName>
    <definedName name="Scen_WE_BATCH">OFFSET('[11]DW Scenario Data'!$AF$2,0,0,COUNTA('[11]DW Scenario Data'!$A:$A)-1,1)</definedName>
    <definedName name="SCHED_APPT_FISCAL_MO">OFFSET('[11]Schedule Query'!$F$2,0,0,COUNTA('[11]Schedule Query'!$B:$B)-1,1)</definedName>
    <definedName name="Sched_APPTDATE">OFFSET('[11]Schedule Query'!$E$2,0,0,COUNTA('[11]Schedule Query'!$B:$B)-1,1)</definedName>
    <definedName name="Sched_APPTTYPE">OFFSET('[11]Schedule Query'!$D$2,0,0,COUNTA('[11]Schedule Query'!$B:$B)-1,1)</definedName>
    <definedName name="SCHED_CREATED_FISCAL_MO">OFFSET('[11]Schedule Query'!$H$2,0,0,COUNTA('[11]Schedule Query'!$B:$B)-1,1)</definedName>
    <definedName name="Sched_SITE_CREATED_DT">OFFSET('[11]Schedule Query'!$G$2,0,0,COUNTA('[11]Schedule Query'!$B:$B)-1,1)</definedName>
    <definedName name="SECTOR_INPUTS" localSheetId="0">#REF!</definedName>
    <definedName name="SECTOR_INPUTS">#REF!</definedName>
    <definedName name="Server">[7]Control!$C$21</definedName>
    <definedName name="sessions" localSheetId="4">#REF!</definedName>
    <definedName name="sessions" localSheetId="0">#REF!</definedName>
    <definedName name="sessions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tartYr">[29]Input!$D$7</definedName>
    <definedName name="Status" localSheetId="4">[8]E3_Upload!#REF!</definedName>
    <definedName name="Status" localSheetId="0">[9]E3_Upload!#REF!</definedName>
    <definedName name="Status">[8]E3_Upload!#REF!</definedName>
    <definedName name="Tagged">OFFSET([12]Data!$M$3,0,0,COUNTA([12]Data!$B:$B)-1,1)</definedName>
    <definedName name="Test" localSheetId="1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Test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TestMeasure" localSheetId="4">'2024 Verified Savings'!TestMeasure</definedName>
    <definedName name="TestMeasure" localSheetId="0">'Avoided Cost Data'!TestMeasure</definedName>
    <definedName name="TestMeasure" localSheetId="10">'Other Benefits Details'!TestMeasure</definedName>
    <definedName name="TestMeasure">[0]!TestMeasure</definedName>
    <definedName name="TextRefCopyRangeCount" hidden="1">5</definedName>
    <definedName name="Timesheet_Cell_Comments" localSheetId="4">OFFSET([19]Unanet_Report!#REF!,0,0,COUNTA([19]Unanet_Report!$E:$E)-1,1)</definedName>
    <definedName name="Timesheet_Cell_Comments" localSheetId="0">OFFSET([19]Unanet_Report!#REF!,0,0,COUNTA([19]Unanet_Report!$E:$E)-1,1)</definedName>
    <definedName name="Timesheet_Cell_Comments">OFFSET([19]Unanet_Report!#REF!,0,0,COUNTA([19]Unanet_Report!$E:$E)-1,1)</definedName>
    <definedName name="Timesheet_Cell_Hours">OFFSET([19]Unanet_Report!$E$2,0,0,COUNTA([19]Unanet_Report!$D:$D)-1,1)</definedName>
    <definedName name="Timesheet_Cell_Labor_Category_Description">OFFSET([19]Unanet_Report!$I$2,0,0,COUNTA([19]Unanet_Report!$D:$D)-1,1)</definedName>
    <definedName name="Timesheet_Cell_Project_Code">OFFSET([19]Unanet_Report!$B$2,0,0,COUNTA([19]Unanet_Report!$D:$D)-1,1)</definedName>
    <definedName name="Timesheet_Cell_Project_Organization_Code">OFFSET([19]Unanet_Report!$A$2,0,0,COUNTA([19]Unanet_Report!$D:$D)-1,1)</definedName>
    <definedName name="Timesheet_Cell_Project_Type_Description">OFFSET([19]Unanet_Report!$C$2,0,0,COUNTA([19]Unanet_Report!$D:$D)-1,1)</definedName>
    <definedName name="Timesheet_Cell_Task_Name" localSheetId="4">OFFSET([19]Unanet_Report!#REF!,0,0,COUNTA([19]Unanet_Report!$D:$D)-1,1)</definedName>
    <definedName name="Timesheet_Cell_Task_Name" localSheetId="0">OFFSET([19]Unanet_Report!#REF!,0,0,COUNTA([19]Unanet_Report!$D:$D)-1,1)</definedName>
    <definedName name="Timesheet_Cell_Task_Name">OFFSET([19]Unanet_Report!#REF!,0,0,COUNTA([19]Unanet_Report!$D:$D)-1,1)</definedName>
    <definedName name="Timesheet_Cell_Work_Date">OFFSET([19]Unanet_Report!$D$2,0,0,COUNTA([19]Unanet_Report!$D:$D)-1,1)</definedName>
    <definedName name="Timesheet_Comments" localSheetId="4">OFFSET([19]Unanet_Report!#REF!,0,0,COUNTA([19]Unanet_Report!$E:$E)-1,1)</definedName>
    <definedName name="Timesheet_Comments" localSheetId="0">OFFSET([19]Unanet_Report!#REF!,0,0,COUNTA([19]Unanet_Report!$E:$E)-1,1)</definedName>
    <definedName name="Timesheet_Comments">OFFSET([19]Unanet_Report!#REF!,0,0,COUNTA([19]Unanet_Report!$E:$E)-1,1)</definedName>
    <definedName name="TM1REBUILDOPTION">1</definedName>
    <definedName name="TotalMeasures">[13]ErrorCheck!$B$10</definedName>
    <definedName name="TotalPrograms">[13]ErrorCheck!$B$12</definedName>
    <definedName name="TotalSectors">[13]ErrorCheck!#REF!</definedName>
    <definedName name="Unanet_Hours">OFFSET(#REF!,0,0,COUNTA(#REF!),1)</definedName>
    <definedName name="Unanet_Positions">OFFSET(#REF!,0,0,COUNTA(#REF!),1)</definedName>
    <definedName name="Unanet_Project_Org_Code">OFFSET([19]Unanet_Report!$A$2,0,0,COUNTA([19]Unanet_Report!$D:$D),1)</definedName>
    <definedName name="Unanet_Report_Employee">OFFSET([19]Unanet_Report!$F$2,0,0,COUNTA([19]Unanet_Report!$E:$E)-1,1)</definedName>
    <definedName name="Unanet_Report_Hours">OFFSET([19]Unanet_Report!$E$2,0,0,COUNTA([19]Unanet_Report!$E:$E)-1,1)</definedName>
    <definedName name="Unanet_Report_Labor_Category">OFFSET([19]Unanet_Report!$I$2,0,0,COUNTA([19]Unanet_Report!$E:$E)-1,1)</definedName>
    <definedName name="Unanet_Report_Org_Code">OFFSET([19]Unanet_Report!$G$2,0,0,COUNTA([19]Unanet_Report!$E:$E)-1,1)</definedName>
    <definedName name="Unanet_Report_Org_Name">OFFSET([19]Unanet_Report!$H$2,0,0,COUNTA([19]Unanet_Report!$E:$E)-1,1)</definedName>
    <definedName name="Unanet_Report_Pay_Code">OFFSET([19]Unanet_Report!$J$2,0,0,COUNTA([19]Unanet_Report!$E:$E)-1,1)</definedName>
    <definedName name="Unanet_Report_Period_Begin_Date">OFFSET([19]Unanet_Report!$K$2,0,0,COUNTA([19]Unanet_Report!$E:$E)-1,1)</definedName>
    <definedName name="Unanet_Report_Period_End_Date">OFFSET([19]Unanet_Report!$L$2,0,0,COUNTA([19]Unanet_Report!$E:$E)-1,1)</definedName>
    <definedName name="Unanet_Report_Project_Code">OFFSET([19]Unanet_Report!$B$2,0,0,COUNTA([19]Unanet_Report!$E:$E)-1,1)</definedName>
    <definedName name="Unanet_Report_Project_Org_Code">OFFSET([19]Unanet_Report!$A$2,0,0,COUNTA([19]Unanet_Report!$E:$E)-1,1)</definedName>
    <definedName name="Unanet_Report_Project_Type_Description">OFFSET([19]Unanet_Report!$C$2,0,0,COUNTA([19]Unanet_Report!$E:$E)-1,1)</definedName>
    <definedName name="Unanet_Report_Timesheet_Cell_Comments" localSheetId="4">OFFSET([19]Unanet_Report!#REF!,0,0,COUNTA([19]Unanet_Report!$E:$E)-1,1)</definedName>
    <definedName name="Unanet_Report_Timesheet_Cell_Comments" localSheetId="0">OFFSET([19]Unanet_Report!#REF!,0,0,COUNTA([19]Unanet_Report!$E:$E)-1,1)</definedName>
    <definedName name="Unanet_Report_Timesheet_Cell_Comments">OFFSET([19]Unanet_Report!#REF!,0,0,COUNTA([19]Unanet_Report!$E:$E)-1,1)</definedName>
    <definedName name="Unanet_Report_Timesheet_Comments" localSheetId="4">OFFSET([19]Unanet_Report!#REF!,0,0,COUNTA([19]Unanet_Report!$E:$E)-1,1)</definedName>
    <definedName name="Unanet_Report_Timesheet_Comments" localSheetId="0">OFFSET([19]Unanet_Report!#REF!,0,0,COUNTA([19]Unanet_Report!$E:$E)-1,1)</definedName>
    <definedName name="Unanet_Report_Timesheet_Comments">OFFSET([19]Unanet_Report!#REF!,0,0,COUNTA([19]Unanet_Report!$E:$E)-1,1)</definedName>
    <definedName name="Unanet_Report_Work_Date">OFFSET([19]Unanet_Report!$D$2,0,0,COUNTA([19]Unanet_Report!$E:$E)-1,1)</definedName>
    <definedName name="v" localSheetId="0" hidden="1">'[1]Func. Plt. RRF - With Earnings'!#REF!</definedName>
    <definedName name="v" hidden="1">'[1]Func. Plt. RRF - With Earnings'!#REF!</definedName>
    <definedName name="Version">[7]Control!$C$31</definedName>
    <definedName name="Versionh">[7]Control!$C$31</definedName>
    <definedName name="w" localSheetId="4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localSheetId="1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ll_Area" localSheetId="0">[9]E3_Upload!#REF!</definedName>
    <definedName name="Wall_Area">[8]E3_Upload!#REF!</definedName>
    <definedName name="Wall_Insulation" localSheetId="0">[9]E3_Upload!#REF!</definedName>
    <definedName name="Wall_Insulation">[8]E3_Upload!#REF!</definedName>
    <definedName name="Window_Area" localSheetId="0">[9]E3_Upload!#REF!</definedName>
    <definedName name="Window_Area">[8]E3_Upload!#REF!</definedName>
    <definedName name="Work_Date">OFFSET([19]Unanet_Report!$D$2,0,0,COUNTA([19]Unanet_Report!$E:$E)-1,1)</definedName>
    <definedName name="wrn.AESreport.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4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localSheetId="1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4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ST._.ALLOC._.STUDY._.1997._.CLFP." localSheetId="8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localSheetId="6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localSheetId="4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localSheetId="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localSheetId="10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DATA._.INPUTS." localSheetId="8" hidden="1">{#N/A,#N/A,TRUE,"DATA INPUTS"}</definedName>
    <definedName name="wrn.DATA._.INPUTS." localSheetId="6" hidden="1">{#N/A,#N/A,TRUE,"DATA INPUTS"}</definedName>
    <definedName name="wrn.DATA._.INPUTS." localSheetId="4" hidden="1">{#N/A,#N/A,TRUE,"DATA INPUTS"}</definedName>
    <definedName name="wrn.DATA._.INPUTS." localSheetId="0" hidden="1">{#N/A,#N/A,TRUE,"DATA INPUTS"}</definedName>
    <definedName name="wrn.DATA._.INPUTS." localSheetId="10" hidden="1">{#N/A,#N/A,TRUE,"DATA INPUTS"}</definedName>
    <definedName name="wrn.DATA._.INPUTS." hidden="1">{#N/A,#N/A,TRUE,"DATA INPUTS"}</definedName>
    <definedName name="wrn.Finance." localSheetId="4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4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localSheetId="1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4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localSheetId="1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4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localSheetId="1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Other._.Schedules." localSheetId="8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localSheetId="6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localSheetId="4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localSheetId="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localSheetId="10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Other._.Schedules.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wrn.Pricing._.Case." localSheetId="4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localSheetId="1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4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localSheetId="1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4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localSheetId="1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4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4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4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localSheetId="1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4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AK1." localSheetId="8" hidden="1">{"RAK-1, Schedule 1",#N/A,FALSE,"Electric";"RAK-1, Schedule 2",#N/A,FALSE,"Electric";"RAK-1, Schedule 4",#N/A,FALSE,"Electric"}</definedName>
    <definedName name="wrn.RAK1." localSheetId="6" hidden="1">{"RAK-1, Schedule 1",#N/A,FALSE,"Electric";"RAK-1, Schedule 2",#N/A,FALSE,"Electric";"RAK-1, Schedule 4",#N/A,FALSE,"Electric"}</definedName>
    <definedName name="wrn.RAK1." localSheetId="4" hidden="1">{"RAK-1, Schedule 1",#N/A,FALSE,"Electric";"RAK-1, Schedule 2",#N/A,FALSE,"Electric";"RAK-1, Schedule 4",#N/A,FALSE,"Electric"}</definedName>
    <definedName name="wrn.RAK1." localSheetId="0" hidden="1">{"RAK-1, Schedule 1",#N/A,FALSE,"Electric";"RAK-1, Schedule 2",#N/A,FALSE,"Electric";"RAK-1, Schedule 4",#N/A,FALSE,"Electric"}</definedName>
    <definedName name="wrn.RAK1." localSheetId="10" hidden="1">{"RAK-1, Schedule 1",#N/A,FALSE,"Electric";"RAK-1, Schedule 2",#N/A,FALSE,"Electric";"RAK-1, Schedule 4",#N/A,FALSE,"Electric"}</definedName>
    <definedName name="wrn.RAK1." hidden="1">{"RAK-1, Schedule 1",#N/A,FALSE,"Electric";"RAK-1, Schedule 2",#N/A,FALSE,"Electric";"RAK-1, Schedule 4",#N/A,FALSE,"Electric"}</definedName>
    <definedName name="wrn.RAK2." localSheetId="8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localSheetId="6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localSheetId="4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localSheetId="0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localSheetId="10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AK2." hidden="1">{"RAK-2, Schedule 1A",#N/A,FALSE,"Electric";"RAK-2, Schedule 1B",#N/A,FALSE,"Electric";"RAK-2, Schedule 1C",#N/A,FALSE,"Electric";"RAK-2, Schedule 1D",#N/A,FALSE,"Electric";"RAK-2, Schedule 2A",#N/A,FALSE,"Electric";"RAK-2, Schedule 2B",#N/A,FALSE,"Electric";"RAK-2, Schedule 2C",#N/A,FALSE,"Electric";"RAK-2, Schedule 2D",#N/A,FALSE,"Electric";"RAK-2, Schedule 3A",#N/A,FALSE,"Electric";"RAK-2, Schedule 3B",#N/A,FALSE,"Electric";"RAK-2, Schedule 3C",#N/A,FALSE,"Electric";"RAK-2, Schedule 3D",#N/A,FALSE,"Electric";"RAK-2, Schedule 4A",#N/A,FALSE,"Electric";"RAK-2, Schedule 4B",#N/A,FALSE,"Electric";"RAK-2, Schedule 4C",#N/A,FALSE,"Electric";"RAK-2, Schedule 4D",#N/A,FALSE,"Electric"}</definedName>
    <definedName name="wrn.Report." localSheetId="4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localSheetId="1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RevReq." localSheetId="8" hidden="1">{#N/A,#N/A,FALSE,"Revenue Requirements";#N/A,#N/A,FALSE,"Capital Structure";#N/A,#N/A,FALSE,"Cost of Debt";#N/A,#N/A,FALSE,"Electric";#N/A,#N/A,FALSE,"Gas";#N/A,#N/A,FALSE,"CWC";#N/A,#N/A,FALSE,"Income Taxes"}</definedName>
    <definedName name="wrn.RevReq." localSheetId="6" hidden="1">{#N/A,#N/A,FALSE,"Revenue Requirements";#N/A,#N/A,FALSE,"Capital Structure";#N/A,#N/A,FALSE,"Cost of Debt";#N/A,#N/A,FALSE,"Electric";#N/A,#N/A,FALSE,"Gas";#N/A,#N/A,FALSE,"CWC";#N/A,#N/A,FALSE,"Income Taxes"}</definedName>
    <definedName name="wrn.RevReq." localSheetId="4" hidden="1">{#N/A,#N/A,FALSE,"Revenue Requirements";#N/A,#N/A,FALSE,"Capital Structure";#N/A,#N/A,FALSE,"Cost of Debt";#N/A,#N/A,FALSE,"Electric";#N/A,#N/A,FALSE,"Gas";#N/A,#N/A,FALSE,"CWC";#N/A,#N/A,FALSE,"Income Taxes"}</definedName>
    <definedName name="wrn.RevReq." localSheetId="0" hidden="1">{#N/A,#N/A,FALSE,"Revenue Requirements";#N/A,#N/A,FALSE,"Capital Structure";#N/A,#N/A,FALSE,"Cost of Debt";#N/A,#N/A,FALSE,"Electric";#N/A,#N/A,FALSE,"Gas";#N/A,#N/A,FALSE,"CWC";#N/A,#N/A,FALSE,"Income Taxes"}</definedName>
    <definedName name="wrn.RevReq." localSheetId="10" hidden="1">{#N/A,#N/A,FALSE,"Revenue Requirements";#N/A,#N/A,FALSE,"Capital Structure";#N/A,#N/A,FALSE,"Cost of Debt";#N/A,#N/A,FALSE,"Electric";#N/A,#N/A,FALSE,"Gas";#N/A,#N/A,FALSE,"CWC";#N/A,#N/A,FALSE,"Income Taxes"}</definedName>
    <definedName name="wrn.RevReq." hidden="1">{#N/A,#N/A,FALSE,"Revenue Requirements";#N/A,#N/A,FALSE,"Capital Structure";#N/A,#N/A,FALSE,"Cost of Debt";#N/A,#N/A,FALSE,"Electric";#N/A,#N/A,FALSE,"Gas";#N/A,#N/A,FALSE,"CWC";#N/A,#N/A,FALSE,"Income Taxes"}</definedName>
    <definedName name="wrn.SALARIOS._.PRESUPUESTO." localSheetId="4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localSheetId="1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chedule._.4." localSheetId="8" hidden="1">{"ERB1",#N/A,FALSE,"Electric";"ERB2",#N/A,FALSE,"Electric";"ERB3",#N/A,FALSE,"Electric";"ERB4",#N/A,FALSE,"Electric";"ERB5",#N/A,FALSE,"Electric"}</definedName>
    <definedName name="wrn.Schedule._.4." localSheetId="6" hidden="1">{"ERB1",#N/A,FALSE,"Electric";"ERB2",#N/A,FALSE,"Electric";"ERB3",#N/A,FALSE,"Electric";"ERB4",#N/A,FALSE,"Electric";"ERB5",#N/A,FALSE,"Electric"}</definedName>
    <definedName name="wrn.Schedule._.4." localSheetId="4" hidden="1">{"ERB1",#N/A,FALSE,"Electric";"ERB2",#N/A,FALSE,"Electric";"ERB3",#N/A,FALSE,"Electric";"ERB4",#N/A,FALSE,"Electric";"ERB5",#N/A,FALSE,"Electric"}</definedName>
    <definedName name="wrn.Schedule._.4." localSheetId="0" hidden="1">{"ERB1",#N/A,FALSE,"Electric";"ERB2",#N/A,FALSE,"Electric";"ERB3",#N/A,FALSE,"Electric";"ERB4",#N/A,FALSE,"Electric";"ERB5",#N/A,FALSE,"Electric"}</definedName>
    <definedName name="wrn.Schedule._.4." localSheetId="10" hidden="1">{"ERB1",#N/A,FALSE,"Electric";"ERB2",#N/A,FALSE,"Electric";"ERB3",#N/A,FALSE,"Electric";"ERB4",#N/A,FALSE,"Electric";"ERB5",#N/A,FALSE,"Electric"}</definedName>
    <definedName name="wrn.Schedule._.4." hidden="1">{"ERB1",#N/A,FALSE,"Electric";"ERB2",#N/A,FALSE,"Electric";"ERB3",#N/A,FALSE,"Electric";"ERB4",#N/A,FALSE,"Electric";"ERB5",#N/A,FALSE,"Electric"}</definedName>
    <definedName name="wrn.Schedule._.5." localSheetId="8" hidden="1">{"EE1",#N/A,FALSE,"Electric";"EE2",#N/A,FALSE,"Electric";"EE3",#N/A,FALSE,"Electric";"EE4",#N/A,FALSE,"Electric";"EE5",#N/A,FALSE,"Electric"}</definedName>
    <definedName name="wrn.Schedule._.5." localSheetId="6" hidden="1">{"EE1",#N/A,FALSE,"Electric";"EE2",#N/A,FALSE,"Electric";"EE3",#N/A,FALSE,"Electric";"EE4",#N/A,FALSE,"Electric";"EE5",#N/A,FALSE,"Electric"}</definedName>
    <definedName name="wrn.Schedule._.5." localSheetId="4" hidden="1">{"EE1",#N/A,FALSE,"Electric";"EE2",#N/A,FALSE,"Electric";"EE3",#N/A,FALSE,"Electric";"EE4",#N/A,FALSE,"Electric";"EE5",#N/A,FALSE,"Electric"}</definedName>
    <definedName name="wrn.Schedule._.5." localSheetId="0" hidden="1">{"EE1",#N/A,FALSE,"Electric";"EE2",#N/A,FALSE,"Electric";"EE3",#N/A,FALSE,"Electric";"EE4",#N/A,FALSE,"Electric";"EE5",#N/A,FALSE,"Electric"}</definedName>
    <definedName name="wrn.Schedule._.5." localSheetId="10" hidden="1">{"EE1",#N/A,FALSE,"Electric";"EE2",#N/A,FALSE,"Electric";"EE3",#N/A,FALSE,"Electric";"EE4",#N/A,FALSE,"Electric";"EE5",#N/A,FALSE,"Electric"}</definedName>
    <definedName name="wrn.Schedule._.5." hidden="1">{"EE1",#N/A,FALSE,"Electric";"EE2",#N/A,FALSE,"Electric";"EE3",#N/A,FALSE,"Electric";"EE4",#N/A,FALSE,"Electric";"EE5",#N/A,FALSE,"Electric"}</definedName>
    <definedName name="wrn.Summary." localSheetId="4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0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10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x" hidden="1">'[1]Func. Plt. RRF - With Earnings'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ActiveRow" hidden="1">#REF!</definedName>
    <definedName name="XRefColumnsCount" hidden="1">4</definedName>
    <definedName name="XRefCopy1" hidden="1">#REF!</definedName>
    <definedName name="XRefCopy1Row" hidden="1">#REF!</definedName>
    <definedName name="XRefCopy2" hidden="1">#REF!</definedName>
    <definedName name="XRefCopy2Row" hidden="1">[30]XREF!#REF!</definedName>
    <definedName name="XRefCopy3" localSheetId="0" hidden="1">#REF!</definedName>
    <definedName name="XRefCopy3" hidden="1">#REF!</definedName>
    <definedName name="XRefCopy3Row" localSheetId="4" hidden="1">[30]XREF!#REF!</definedName>
    <definedName name="XRefCopy3Row" localSheetId="0" hidden="1">[30]XREF!#REF!</definedName>
    <definedName name="XRefCopy3Row" hidden="1">[30]XREF!#REF!</definedName>
    <definedName name="XRefCopy4Row" localSheetId="4" hidden="1">#REF!</definedName>
    <definedName name="XRefCopy4Row" localSheetId="0" hidden="1">#REF!</definedName>
    <definedName name="XRefCopy4Row" hidden="1">#REF!</definedName>
    <definedName name="XRefCopy5" localSheetId="4" hidden="1">'[31]$ 01Final'!#REF!</definedName>
    <definedName name="XRefCopy5" localSheetId="0" hidden="1">'[31]$ 01Final'!#REF!</definedName>
    <definedName name="XRefCopy5" hidden="1">'[31]$ 01Final'!#REF!</definedName>
    <definedName name="XRefCopy5Row" localSheetId="4" hidden="1">#REF!</definedName>
    <definedName name="XRefCopy5Row" localSheetId="0" hidden="1">#REF!</definedName>
    <definedName name="XRefCopy5Row" hidden="1">#REF!</definedName>
    <definedName name="XRefCopyRangeCount" hidden="1">5</definedName>
    <definedName name="XRefPaste1" localSheetId="0" hidden="1">#REF!</definedName>
    <definedName name="XRefPaste1" hidden="1">#REF!</definedName>
    <definedName name="XRefPaste1Row" hidden="1">#REF!</definedName>
    <definedName name="XRefPasteRangeCount" hidden="1">1</definedName>
    <definedName name="xx" localSheetId="4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localSheetId="1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4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ctual">'[7]Ofcr Act'!$P$29:$P$39</definedName>
    <definedName name="YComp">'[7]Ofcr Act'!$Q$29:$Q$39</definedName>
    <definedName name="YComp2">'[7]Ofcr Act'!$T$29:$T$39</definedName>
    <definedName name="Years" localSheetId="4">#REF!</definedName>
    <definedName name="Years" localSheetId="0">#REF!</definedName>
    <definedName name="Years">#REF!</definedName>
    <definedName name="YTD_Title">'[32]Controls Worksheet'!$D$24</definedName>
    <definedName name="YVar">'[7]Ofcr Act'!$R$29:$R$39</definedName>
    <definedName name="YVar2">'[7]Ofcr Act'!$U$29:$U$39</definedName>
    <definedName name="Z_0B113C9C_A1A9_11D3_A311_0008C739212F_.wvu.PrintArea" localSheetId="4" hidden="1">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4" hidden="1">[33]Debt!#REF!</definedName>
    <definedName name="Z_1C03E4A5_0E99_11D5_896C_00008646D7BA_.wvu.Rows" localSheetId="0" hidden="1">[33]Debt!#REF!</definedName>
    <definedName name="Z_1C03E4A5_0E99_11D5_896C_00008646D7BA_.wvu.Rows" hidden="1">[33]Debt!#REF!</definedName>
    <definedName name="Z_74BB7D31_A24A_11D3_95F1_000000000000_.wvu.PrintArea" localSheetId="4" hidden="1">#REF!</definedName>
    <definedName name="Z_74BB7D31_A24A_11D3_95F1_000000000000_.wvu.PrintArea" localSheetId="0" hidden="1">#REF!</definedName>
    <definedName name="Z_74BB7D31_A24A_11D3_95F1_000000000000_.wvu.PrintArea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26" i="14" l="1"/>
  <c r="P27" i="14"/>
  <c r="P30" i="14"/>
  <c r="P25" i="14"/>
  <c r="P7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6" i="14"/>
  <c r="H2" i="14"/>
  <c r="E2" i="14"/>
  <c r="G32" i="14"/>
  <c r="B74" i="37"/>
  <c r="B69" i="37"/>
  <c r="AO3" i="35" l="1"/>
  <c r="AR3" i="35"/>
  <c r="AR24" i="35" s="1"/>
  <c r="AO4" i="35"/>
  <c r="AR4" i="35"/>
  <c r="AO5" i="35"/>
  <c r="AR5" i="35"/>
  <c r="AO6" i="35"/>
  <c r="AR6" i="35"/>
  <c r="AO7" i="35"/>
  <c r="AR7" i="35"/>
  <c r="AO8" i="35"/>
  <c r="AR8" i="35"/>
  <c r="AO9" i="35"/>
  <c r="AR9" i="35"/>
  <c r="AO10" i="35"/>
  <c r="AR10" i="35"/>
  <c r="AO11" i="35"/>
  <c r="AR11" i="35"/>
  <c r="AO12" i="35"/>
  <c r="AR12" i="35"/>
  <c r="AO13" i="35"/>
  <c r="AR13" i="35"/>
  <c r="AO14" i="35"/>
  <c r="AR14" i="35"/>
  <c r="AO15" i="35"/>
  <c r="AR15" i="35"/>
  <c r="AO16" i="35"/>
  <c r="AR16" i="35"/>
  <c r="AO17" i="35"/>
  <c r="AR17" i="35"/>
  <c r="AO18" i="35"/>
  <c r="AR18" i="35"/>
  <c r="AO19" i="35"/>
  <c r="AR19" i="35"/>
  <c r="AO20" i="35"/>
  <c r="AR20" i="35"/>
  <c r="AO21" i="35"/>
  <c r="AR21" i="35"/>
  <c r="AO22" i="35"/>
  <c r="AR22" i="35"/>
  <c r="AO23" i="35"/>
  <c r="AR23" i="35"/>
  <c r="AN24" i="35"/>
  <c r="AP24" i="35"/>
  <c r="AO24" i="35" s="1"/>
  <c r="AF3" i="35"/>
  <c r="AI3" i="35"/>
  <c r="AF4" i="35"/>
  <c r="AI4" i="35"/>
  <c r="AF5" i="35"/>
  <c r="AI5" i="35"/>
  <c r="AF6" i="35"/>
  <c r="AI6" i="35"/>
  <c r="AF7" i="35"/>
  <c r="AI7" i="35"/>
  <c r="AF8" i="35"/>
  <c r="AI8" i="35"/>
  <c r="AF9" i="35"/>
  <c r="AI9" i="35"/>
  <c r="AF10" i="35"/>
  <c r="AI10" i="35"/>
  <c r="AF11" i="35"/>
  <c r="AI11" i="35"/>
  <c r="AF12" i="35"/>
  <c r="AI12" i="35"/>
  <c r="AF13" i="35"/>
  <c r="AI13" i="35"/>
  <c r="AF14" i="35"/>
  <c r="AI14" i="35"/>
  <c r="AF15" i="35"/>
  <c r="AI15" i="35"/>
  <c r="AF16" i="35"/>
  <c r="AI16" i="35"/>
  <c r="AF17" i="35"/>
  <c r="AI17" i="35"/>
  <c r="AF18" i="35"/>
  <c r="AI18" i="35"/>
  <c r="AF19" i="35"/>
  <c r="AI19" i="35"/>
  <c r="AF20" i="35"/>
  <c r="AI20" i="35"/>
  <c r="AF21" i="35"/>
  <c r="AI21" i="35"/>
  <c r="AF22" i="35"/>
  <c r="AI22" i="35"/>
  <c r="AF23" i="35"/>
  <c r="AI23" i="35"/>
  <c r="AF24" i="35"/>
  <c r="AI24" i="35"/>
  <c r="AF25" i="35"/>
  <c r="AI25" i="35"/>
  <c r="AF26" i="35"/>
  <c r="AI26" i="35"/>
  <c r="AF27" i="35"/>
  <c r="AI27" i="35"/>
  <c r="AF28" i="35"/>
  <c r="AI28" i="35"/>
  <c r="AF29" i="35"/>
  <c r="AI29" i="35"/>
  <c r="AF30" i="35"/>
  <c r="AI30" i="35"/>
  <c r="AF31" i="35"/>
  <c r="AI31" i="35"/>
  <c r="AF32" i="35"/>
  <c r="AI32" i="35"/>
  <c r="AF33" i="35"/>
  <c r="AI33" i="35"/>
  <c r="AF34" i="35"/>
  <c r="AI34" i="35"/>
  <c r="AF35" i="35"/>
  <c r="AI35" i="35"/>
  <c r="AF36" i="35"/>
  <c r="AI36" i="35"/>
  <c r="AF37" i="35"/>
  <c r="AI37" i="35"/>
  <c r="AF38" i="35"/>
  <c r="AI38" i="35"/>
  <c r="AF39" i="35"/>
  <c r="AI39" i="35"/>
  <c r="AF40" i="35"/>
  <c r="AI40" i="35"/>
  <c r="AF41" i="35"/>
  <c r="AI41" i="35"/>
  <c r="AF42" i="35"/>
  <c r="AI42" i="35"/>
  <c r="AF43" i="35"/>
  <c r="AI43" i="35"/>
  <c r="AF44" i="35"/>
  <c r="AI44" i="35"/>
  <c r="AF45" i="35"/>
  <c r="AI45" i="35"/>
  <c r="AF46" i="35"/>
  <c r="AI46" i="35"/>
  <c r="AF47" i="35"/>
  <c r="AI47" i="35"/>
  <c r="AF48" i="35"/>
  <c r="AI48" i="35"/>
  <c r="AF49" i="35"/>
  <c r="AI49" i="35"/>
  <c r="AF50" i="35"/>
  <c r="AI50" i="35"/>
  <c r="AF51" i="35"/>
  <c r="AI51" i="35"/>
  <c r="AE52" i="35"/>
  <c r="AF52" i="35"/>
  <c r="AG52" i="35"/>
  <c r="AI52" i="35"/>
  <c r="V2" i="35"/>
  <c r="Y2" i="35"/>
  <c r="V3" i="35"/>
  <c r="Y3" i="35"/>
  <c r="V4" i="35"/>
  <c r="Y4" i="35"/>
  <c r="V5" i="35"/>
  <c r="Y5" i="35"/>
  <c r="V6" i="35"/>
  <c r="Y6" i="35"/>
  <c r="V7" i="35"/>
  <c r="Y7" i="35"/>
  <c r="V8" i="35"/>
  <c r="Y8" i="35"/>
  <c r="V9" i="35"/>
  <c r="Y9" i="35"/>
  <c r="V10" i="35"/>
  <c r="Y10" i="35"/>
  <c r="V11" i="35"/>
  <c r="Y11" i="35"/>
  <c r="V12" i="35"/>
  <c r="Y12" i="35"/>
  <c r="V13" i="35"/>
  <c r="Y13" i="35"/>
  <c r="V14" i="35"/>
  <c r="Y14" i="35"/>
  <c r="V15" i="35"/>
  <c r="Y15" i="35"/>
  <c r="V16" i="35"/>
  <c r="Y16" i="35"/>
  <c r="V17" i="35"/>
  <c r="Y17" i="35"/>
  <c r="V18" i="35"/>
  <c r="Y18" i="35"/>
  <c r="V19" i="35"/>
  <c r="Y19" i="35"/>
  <c r="V20" i="35"/>
  <c r="Y20" i="35"/>
  <c r="V21" i="35"/>
  <c r="Y21" i="35"/>
  <c r="V22" i="35"/>
  <c r="Y22" i="35"/>
  <c r="V23" i="35"/>
  <c r="Y23" i="35"/>
  <c r="V24" i="35"/>
  <c r="Y24" i="35"/>
  <c r="V25" i="35"/>
  <c r="Y25" i="35"/>
  <c r="V26" i="35"/>
  <c r="Y26" i="35"/>
  <c r="V27" i="35"/>
  <c r="Y27" i="35"/>
  <c r="V28" i="35"/>
  <c r="Y28" i="35"/>
  <c r="V29" i="35"/>
  <c r="Y29" i="35"/>
  <c r="V30" i="35"/>
  <c r="Y30" i="35"/>
  <c r="V31" i="35"/>
  <c r="Y31" i="35"/>
  <c r="V32" i="35"/>
  <c r="Y32" i="35"/>
  <c r="V33" i="35"/>
  <c r="Y33" i="35"/>
  <c r="V34" i="35"/>
  <c r="Y34" i="35"/>
  <c r="V35" i="35"/>
  <c r="Y35" i="35"/>
  <c r="V36" i="35"/>
  <c r="Y36" i="35"/>
  <c r="V37" i="35"/>
  <c r="Y37" i="35"/>
  <c r="V38" i="35"/>
  <c r="Y38" i="35"/>
  <c r="V39" i="35"/>
  <c r="Y39" i="35"/>
  <c r="V40" i="35"/>
  <c r="Y40" i="35"/>
  <c r="V41" i="35"/>
  <c r="Y41" i="35"/>
  <c r="V42" i="35"/>
  <c r="Y42" i="35"/>
  <c r="V43" i="35"/>
  <c r="Y43" i="35"/>
  <c r="V44" i="35"/>
  <c r="Y44" i="35"/>
  <c r="V45" i="35"/>
  <c r="Y45" i="35"/>
  <c r="V46" i="35"/>
  <c r="Y46" i="35"/>
  <c r="V47" i="35"/>
  <c r="Y47" i="35"/>
  <c r="V48" i="35"/>
  <c r="Y48" i="35"/>
  <c r="V49" i="35"/>
  <c r="Y49" i="35"/>
  <c r="V50" i="35"/>
  <c r="Y50" i="35"/>
  <c r="V51" i="35"/>
  <c r="Y51" i="35"/>
  <c r="V52" i="35"/>
  <c r="Y52" i="35"/>
  <c r="V53" i="35"/>
  <c r="Y53" i="35"/>
  <c r="V54" i="35"/>
  <c r="Y54" i="35"/>
  <c r="V55" i="35"/>
  <c r="Y55" i="35"/>
  <c r="V56" i="35"/>
  <c r="Y56" i="35"/>
  <c r="C2" i="35"/>
  <c r="F2" i="35"/>
  <c r="C3" i="35"/>
  <c r="F3" i="35"/>
  <c r="C4" i="35"/>
  <c r="F4" i="35"/>
  <c r="C5" i="35"/>
  <c r="F5" i="35"/>
  <c r="C6" i="35"/>
  <c r="F6" i="35"/>
  <c r="C7" i="35"/>
  <c r="F7" i="35"/>
  <c r="C8" i="35"/>
  <c r="F8" i="35"/>
  <c r="C9" i="35"/>
  <c r="F9" i="35"/>
  <c r="C10" i="35"/>
  <c r="F10" i="35"/>
  <c r="C11" i="35"/>
  <c r="F11" i="35"/>
  <c r="C12" i="35"/>
  <c r="F12" i="35"/>
  <c r="C13" i="35"/>
  <c r="F13" i="35"/>
  <c r="C14" i="35"/>
  <c r="F14" i="35"/>
  <c r="C15" i="35"/>
  <c r="F15" i="35"/>
  <c r="C16" i="35"/>
  <c r="F16" i="35"/>
  <c r="C17" i="35"/>
  <c r="F17" i="35"/>
  <c r="C18" i="35"/>
  <c r="F18" i="35"/>
  <c r="C19" i="35"/>
  <c r="F19" i="35"/>
  <c r="C20" i="35"/>
  <c r="F20" i="35"/>
  <c r="C21" i="35"/>
  <c r="F21" i="35"/>
  <c r="C22" i="35"/>
  <c r="F22" i="35"/>
  <c r="C23" i="35"/>
  <c r="F23" i="35"/>
  <c r="C24" i="35"/>
  <c r="F24" i="35"/>
  <c r="C25" i="35"/>
  <c r="F25" i="35"/>
  <c r="C26" i="35"/>
  <c r="F26" i="35"/>
  <c r="C27" i="35"/>
  <c r="F27" i="35"/>
  <c r="C28" i="35"/>
  <c r="F28" i="35"/>
  <c r="C29" i="35"/>
  <c r="F29" i="35"/>
  <c r="C30" i="35"/>
  <c r="F30" i="35"/>
  <c r="C31" i="35"/>
  <c r="F31" i="35"/>
  <c r="C32" i="35"/>
  <c r="F32" i="35"/>
  <c r="C33" i="35"/>
  <c r="F33" i="35"/>
  <c r="C34" i="35"/>
  <c r="F34" i="35"/>
  <c r="C35" i="35"/>
  <c r="F35" i="35"/>
  <c r="C36" i="35"/>
  <c r="F36" i="35"/>
  <c r="C37" i="35"/>
  <c r="F37" i="35"/>
  <c r="C38" i="35"/>
  <c r="F38" i="35"/>
  <c r="C39" i="35"/>
  <c r="F39" i="35"/>
  <c r="C40" i="35"/>
  <c r="F40" i="35"/>
  <c r="C41" i="35"/>
  <c r="F41" i="35"/>
  <c r="C42" i="35"/>
  <c r="F42" i="35"/>
  <c r="C43" i="35"/>
  <c r="F43" i="35"/>
  <c r="C44" i="35"/>
  <c r="F44" i="35"/>
  <c r="C45" i="35"/>
  <c r="F45" i="35"/>
  <c r="C46" i="35"/>
  <c r="F46" i="35"/>
  <c r="C47" i="35"/>
  <c r="F47" i="35"/>
  <c r="C48" i="35"/>
  <c r="F48" i="35"/>
  <c r="C49" i="35"/>
  <c r="F49" i="35"/>
  <c r="C50" i="35"/>
  <c r="F50" i="35"/>
  <c r="C51" i="35"/>
  <c r="F51" i="35"/>
  <c r="C52" i="35"/>
  <c r="F52" i="35"/>
  <c r="C53" i="35"/>
  <c r="F53" i="35"/>
  <c r="C54" i="35"/>
  <c r="F54" i="35"/>
  <c r="C55" i="35"/>
  <c r="F55" i="35"/>
  <c r="C56" i="35"/>
  <c r="F56" i="35"/>
  <c r="B57" i="35"/>
  <c r="D57" i="35"/>
  <c r="F57" i="35" l="1"/>
  <c r="C57" i="35"/>
  <c r="C12" i="30" l="1"/>
  <c r="C26" i="30"/>
  <c r="C19" i="30"/>
  <c r="C58" i="30"/>
  <c r="C31" i="30"/>
  <c r="C23" i="30"/>
  <c r="C5" i="30"/>
  <c r="C17" i="30"/>
  <c r="C30" i="30"/>
  <c r="C39" i="30"/>
  <c r="C22" i="30"/>
  <c r="C20" i="30"/>
  <c r="C6" i="30"/>
  <c r="C16" i="30"/>
  <c r="C64" i="30"/>
  <c r="C35" i="30"/>
  <c r="C67" i="30"/>
  <c r="C32" i="30"/>
  <c r="C37" i="30"/>
  <c r="C8" i="30"/>
  <c r="C24" i="30"/>
  <c r="C29" i="30"/>
  <c r="D64" i="30"/>
  <c r="C7" i="30"/>
  <c r="C21" i="30"/>
  <c r="C28" i="30"/>
  <c r="D58" i="30"/>
  <c r="C13" i="30"/>
  <c r="C46" i="30"/>
  <c r="C41" i="30"/>
  <c r="C40" i="30"/>
  <c r="C25" i="30"/>
  <c r="D67" i="30"/>
  <c r="C9" i="30"/>
  <c r="C10" i="30"/>
  <c r="C36" i="30"/>
  <c r="C15" i="30"/>
  <c r="C43" i="30"/>
  <c r="C53" i="30"/>
  <c r="C48" i="30"/>
  <c r="D70" i="30"/>
  <c r="C38" i="30"/>
  <c r="C34" i="30"/>
  <c r="C68" i="30"/>
  <c r="D60" i="30"/>
  <c r="C63" i="30"/>
  <c r="C44" i="30"/>
  <c r="C4" i="30"/>
  <c r="C61" i="30"/>
  <c r="C42" i="30"/>
  <c r="C54" i="30"/>
  <c r="D62" i="30"/>
  <c r="C59" i="30"/>
  <c r="C62" i="30"/>
  <c r="C69" i="30"/>
  <c r="C3" i="30"/>
  <c r="C11" i="30"/>
  <c r="C45" i="30"/>
  <c r="C49" i="30"/>
  <c r="C55" i="30"/>
  <c r="D63" i="30"/>
  <c r="C14" i="30"/>
  <c r="C47" i="30"/>
  <c r="C50" i="30"/>
  <c r="C33" i="30"/>
  <c r="C52" i="30"/>
  <c r="C70" i="30"/>
  <c r="D65" i="30"/>
  <c r="C57" i="30"/>
  <c r="C60" i="30"/>
  <c r="C56" i="30"/>
  <c r="D66" i="30"/>
  <c r="C18" i="30"/>
  <c r="C27" i="30"/>
  <c r="C51" i="30"/>
  <c r="C65" i="30"/>
  <c r="C66" i="30"/>
  <c r="C77" i="30"/>
  <c r="D56" i="30" l="1"/>
  <c r="D69" i="30" l="1"/>
  <c r="D57" i="30"/>
  <c r="D59" i="30"/>
  <c r="D41" i="30"/>
  <c r="D55" i="30"/>
  <c r="D26" i="30"/>
  <c r="D48" i="30"/>
  <c r="D53" i="30"/>
  <c r="D36" i="30"/>
  <c r="D30" i="30"/>
  <c r="D24" i="30"/>
  <c r="D25" i="30" l="1"/>
  <c r="C74" i="30" l="1"/>
  <c r="H3" i="30" s="1"/>
  <c r="I3" i="30" s="1"/>
  <c r="E64" i="30"/>
  <c r="E25" i="30"/>
  <c r="E55" i="30"/>
  <c r="E56" i="30"/>
  <c r="E69" i="30"/>
  <c r="E70" i="30"/>
  <c r="E60" i="30"/>
  <c r="E57" i="30"/>
  <c r="E63" i="30"/>
  <c r="E66" i="30"/>
  <c r="E53" i="30"/>
  <c r="H46" i="30" l="1"/>
  <c r="H18" i="30"/>
  <c r="H10" i="30"/>
  <c r="H5" i="30"/>
  <c r="H13" i="30"/>
  <c r="H22" i="30"/>
  <c r="H62" i="30"/>
  <c r="H51" i="30"/>
  <c r="H42" i="30"/>
  <c r="H19" i="30"/>
  <c r="H11" i="30"/>
  <c r="H16" i="30"/>
  <c r="H47" i="30"/>
  <c r="H35" i="30"/>
  <c r="H43" i="30"/>
  <c r="H41" i="30"/>
  <c r="H60" i="30"/>
  <c r="H6" i="30"/>
  <c r="H49" i="30"/>
  <c r="H68" i="30"/>
  <c r="H20" i="30"/>
  <c r="H34" i="30"/>
  <c r="H53" i="30"/>
  <c r="H37" i="30"/>
  <c r="H14" i="30"/>
  <c r="H54" i="30"/>
  <c r="H31" i="30"/>
  <c r="H33" i="30"/>
  <c r="H61" i="30"/>
  <c r="H9" i="30"/>
  <c r="H48" i="30"/>
  <c r="H44" i="30"/>
  <c r="H17" i="30"/>
  <c r="H67" i="30"/>
  <c r="H24" i="30"/>
  <c r="H65" i="30"/>
  <c r="H27" i="30"/>
  <c r="H36" i="30"/>
  <c r="H12" i="30"/>
  <c r="H28" i="30"/>
  <c r="H25" i="30"/>
  <c r="H52" i="30"/>
  <c r="H57" i="30"/>
  <c r="H39" i="30"/>
  <c r="H23" i="30"/>
  <c r="H21" i="30"/>
  <c r="H30" i="30"/>
  <c r="H4" i="30"/>
  <c r="H63" i="30"/>
  <c r="H32" i="30"/>
  <c r="H40" i="30"/>
  <c r="H58" i="30"/>
  <c r="H55" i="30"/>
  <c r="H69" i="30"/>
  <c r="H45" i="30"/>
  <c r="H15" i="30"/>
  <c r="H26" i="30"/>
  <c r="H59" i="30"/>
  <c r="H56" i="30"/>
  <c r="H8" i="30"/>
  <c r="H50" i="30"/>
  <c r="H29" i="30"/>
  <c r="H7" i="30"/>
  <c r="H64" i="30"/>
  <c r="H38" i="30"/>
  <c r="H70" i="30"/>
  <c r="H66" i="30"/>
  <c r="E36" i="30"/>
  <c r="E65" i="30"/>
  <c r="E48" i="30"/>
  <c r="E62" i="30"/>
  <c r="E24" i="30"/>
  <c r="E41" i="30"/>
  <c r="E59" i="30"/>
  <c r="E58" i="30"/>
  <c r="E67" i="30"/>
  <c r="E26" i="30"/>
  <c r="M2" i="8" l="1"/>
  <c r="N2" i="8"/>
  <c r="L2" i="8"/>
  <c r="M2" i="10" l="1" a="1"/>
  <c r="M2" i="10" s="1"/>
  <c r="B2" i="10" a="1"/>
  <c r="B2" i="10" s="1"/>
  <c r="N53" i="10" l="1"/>
  <c r="N37" i="10"/>
  <c r="N12" i="10"/>
  <c r="N4" i="10"/>
  <c r="N52" i="10"/>
  <c r="N44" i="10"/>
  <c r="N36" i="10"/>
  <c r="N27" i="10"/>
  <c r="N19" i="10"/>
  <c r="N11" i="10"/>
  <c r="N3" i="10"/>
  <c r="N57" i="10"/>
  <c r="N51" i="10"/>
  <c r="N18" i="10"/>
  <c r="N50" i="10"/>
  <c r="N42" i="10"/>
  <c r="N34" i="10"/>
  <c r="N25" i="10"/>
  <c r="N17" i="10"/>
  <c r="N9" i="10"/>
  <c r="N49" i="10"/>
  <c r="N41" i="10"/>
  <c r="N33" i="10"/>
  <c r="N24" i="10"/>
  <c r="N16" i="10"/>
  <c r="N8" i="10"/>
  <c r="N56" i="10"/>
  <c r="N20" i="10"/>
  <c r="N26" i="10"/>
  <c r="N10" i="10"/>
  <c r="N32" i="10"/>
  <c r="N23" i="10"/>
  <c r="N15" i="10"/>
  <c r="N7" i="10"/>
  <c r="N29" i="10"/>
  <c r="N45" i="10"/>
  <c r="N35" i="10"/>
  <c r="N48" i="10"/>
  <c r="N55" i="10"/>
  <c r="N47" i="10"/>
  <c r="N39" i="10"/>
  <c r="N31" i="10"/>
  <c r="N22" i="10"/>
  <c r="N14" i="10"/>
  <c r="N6" i="10"/>
  <c r="N28" i="10"/>
  <c r="N43" i="10"/>
  <c r="N40" i="10"/>
  <c r="N54" i="10"/>
  <c r="N46" i="10"/>
  <c r="N38" i="10"/>
  <c r="N30" i="10"/>
  <c r="N21" i="10"/>
  <c r="N13" i="10"/>
  <c r="N5" i="10"/>
  <c r="N58" i="10"/>
  <c r="N2" i="10"/>
  <c r="E11" i="23"/>
  <c r="G11" i="23"/>
  <c r="D11" i="23"/>
  <c r="G10" i="23"/>
  <c r="G9" i="23"/>
  <c r="G8" i="23"/>
  <c r="G7" i="23"/>
  <c r="G6" i="23"/>
  <c r="G5" i="23"/>
  <c r="G4" i="23"/>
  <c r="G3" i="23"/>
  <c r="E2" i="19"/>
  <c r="D2" i="19"/>
  <c r="P8" i="19"/>
  <c r="N60" i="10" l="1"/>
  <c r="D68" i="30" l="1"/>
  <c r="E68" i="30" s="1"/>
  <c r="D61" i="30"/>
  <c r="E61" i="30" s="1"/>
  <c r="D13" i="30"/>
  <c r="E13" i="30" s="1"/>
  <c r="D22" i="30"/>
  <c r="E22" i="30" s="1"/>
  <c r="D20" i="30"/>
  <c r="D5" i="30" l="1"/>
  <c r="D3" i="30"/>
  <c r="E3" i="30" s="1"/>
  <c r="D50" i="30"/>
  <c r="E50" i="30" s="1"/>
  <c r="D12" i="30"/>
  <c r="E12" i="30" s="1"/>
  <c r="D39" i="30"/>
  <c r="E39" i="30" s="1"/>
  <c r="D8" i="30"/>
  <c r="E8" i="30" s="1"/>
  <c r="D37" i="30"/>
  <c r="E37" i="30" s="1"/>
  <c r="D14" i="30"/>
  <c r="E14" i="30" s="1"/>
  <c r="D42" i="30"/>
  <c r="E42" i="30" s="1"/>
  <c r="D18" i="30"/>
  <c r="E18" i="30" s="1"/>
  <c r="D11" i="30"/>
  <c r="E11" i="30" s="1"/>
  <c r="D29" i="30"/>
  <c r="E29" i="30" s="1"/>
  <c r="D19" i="30"/>
  <c r="E19" i="30" s="1"/>
  <c r="D54" i="30"/>
  <c r="E54" i="30" s="1"/>
  <c r="D35" i="30"/>
  <c r="E35" i="30" s="1"/>
  <c r="D44" i="30"/>
  <c r="E44" i="30" s="1"/>
  <c r="D27" i="30"/>
  <c r="E27" i="30" s="1"/>
  <c r="D38" i="30"/>
  <c r="E38" i="30" s="1"/>
  <c r="D10" i="30"/>
  <c r="E10" i="30" s="1"/>
  <c r="D15" i="30"/>
  <c r="E15" i="30" s="1"/>
  <c r="D32" i="30"/>
  <c r="E32" i="30" s="1"/>
  <c r="D40" i="30"/>
  <c r="E40" i="30" s="1"/>
  <c r="D33" i="30"/>
  <c r="E33" i="30" s="1"/>
  <c r="D6" i="30"/>
  <c r="E6" i="30" s="1"/>
  <c r="D52" i="30"/>
  <c r="E52" i="30" s="1"/>
  <c r="D7" i="30"/>
  <c r="E7" i="30" s="1"/>
  <c r="D46" i="30"/>
  <c r="E46" i="30" s="1"/>
  <c r="D51" i="30"/>
  <c r="E51" i="30" s="1"/>
  <c r="D43" i="30"/>
  <c r="E43" i="30" s="1"/>
  <c r="D16" i="30"/>
  <c r="E16" i="30" s="1"/>
  <c r="D28" i="30"/>
  <c r="E28" i="30" s="1"/>
  <c r="D47" i="30"/>
  <c r="E47" i="30" s="1"/>
  <c r="D49" i="30"/>
  <c r="E49" i="30" s="1"/>
  <c r="D9" i="30"/>
  <c r="E9" i="30" s="1"/>
  <c r="D31" i="30"/>
  <c r="D21" i="30"/>
  <c r="D23" i="30"/>
  <c r="E23" i="30" s="1"/>
  <c r="D34" i="30"/>
  <c r="E34" i="30" s="1"/>
  <c r="D45" i="30"/>
  <c r="E45" i="30" s="1"/>
  <c r="D17" i="30" l="1"/>
  <c r="E17" i="30" s="1"/>
  <c r="D4" i="30"/>
  <c r="E4" i="30" s="1"/>
  <c r="O25" i="10" l="1"/>
  <c r="P25" i="10" s="1"/>
  <c r="O31" i="10"/>
  <c r="P31" i="10" s="1"/>
  <c r="O23" i="10"/>
  <c r="P23" i="10" s="1"/>
  <c r="O37" i="10"/>
  <c r="P37" i="10" s="1"/>
  <c r="O36" i="10"/>
  <c r="P36" i="10" s="1"/>
  <c r="O21" i="10"/>
  <c r="P21" i="10" s="1"/>
  <c r="O16" i="10"/>
  <c r="P16" i="10" s="1"/>
  <c r="O12" i="10"/>
  <c r="P12" i="10" s="1"/>
  <c r="O42" i="10"/>
  <c r="P42" i="10" s="1"/>
  <c r="O20" i="10"/>
  <c r="P20" i="10" s="1"/>
  <c r="O14" i="10"/>
  <c r="P14" i="10" s="1"/>
  <c r="O58" i="10"/>
  <c r="P58" i="10" s="1"/>
  <c r="O6" i="10"/>
  <c r="P6" i="10" s="1"/>
  <c r="O33" i="10"/>
  <c r="P33" i="10" s="1"/>
  <c r="O13" i="10"/>
  <c r="P13" i="10" s="1"/>
  <c r="O40" i="10"/>
  <c r="P40" i="10" s="1"/>
  <c r="O7" i="10"/>
  <c r="P7" i="10" s="1"/>
  <c r="O32" i="10"/>
  <c r="P32" i="10" s="1"/>
  <c r="O54" i="10"/>
  <c r="P54" i="10" s="1"/>
  <c r="O10" i="10"/>
  <c r="P10" i="10" s="1"/>
  <c r="O18" i="10" l="1"/>
  <c r="P18" i="10" s="1"/>
  <c r="O19" i="10"/>
  <c r="P19" i="10" s="1"/>
  <c r="O56" i="10"/>
  <c r="P56" i="10" s="1"/>
  <c r="O46" i="10"/>
  <c r="P46" i="10" s="1"/>
  <c r="O27" i="10"/>
  <c r="P27" i="10" s="1"/>
  <c r="O45" i="10"/>
  <c r="P45" i="10" s="1"/>
  <c r="O43" i="10"/>
  <c r="P43" i="10" s="1"/>
  <c r="O51" i="10"/>
  <c r="P51" i="10" s="1"/>
  <c r="O52" i="10"/>
  <c r="P52" i="10" s="1"/>
  <c r="O15" i="10"/>
  <c r="P15" i="10" s="1"/>
  <c r="O41" i="10"/>
  <c r="P41" i="10" s="1"/>
  <c r="O44" i="10"/>
  <c r="P44" i="10" s="1"/>
  <c r="O11" i="10"/>
  <c r="P11" i="10" s="1"/>
  <c r="O55" i="10"/>
  <c r="P55" i="10" s="1"/>
  <c r="O22" i="10"/>
  <c r="P22" i="10" s="1"/>
  <c r="O28" i="10"/>
  <c r="P28" i="10" s="1"/>
  <c r="O30" i="10"/>
  <c r="P30" i="10" s="1"/>
  <c r="O47" i="10"/>
  <c r="P47" i="10" s="1"/>
  <c r="O35" i="10"/>
  <c r="P35" i="10" s="1"/>
  <c r="O39" i="10"/>
  <c r="P39" i="10" s="1"/>
  <c r="O9" i="10"/>
  <c r="P9" i="10" s="1"/>
  <c r="O38" i="10"/>
  <c r="P38" i="10" s="1"/>
  <c r="O5" i="10"/>
  <c r="P5" i="10" s="1"/>
  <c r="O29" i="10"/>
  <c r="P29" i="10" s="1"/>
  <c r="O48" i="10"/>
  <c r="P48" i="10" s="1"/>
  <c r="O24" i="10"/>
  <c r="P24" i="10" s="1"/>
  <c r="O49" i="10"/>
  <c r="P49" i="10" s="1"/>
  <c r="O3" i="10"/>
  <c r="P3" i="10" s="1"/>
  <c r="O2" i="10"/>
  <c r="O17" i="10"/>
  <c r="P17" i="10" s="1"/>
  <c r="O8" i="10"/>
  <c r="P8" i="10" s="1"/>
  <c r="O57" i="10"/>
  <c r="P57" i="10" s="1"/>
  <c r="O4" i="10"/>
  <c r="P4" i="10" s="1"/>
  <c r="O53" i="10"/>
  <c r="P53" i="10" s="1"/>
  <c r="O34" i="10"/>
  <c r="P34" i="10" s="1"/>
  <c r="O50" i="10"/>
  <c r="P50" i="10" s="1"/>
  <c r="O26" i="10"/>
  <c r="P26" i="10" s="1"/>
  <c r="E31" i="30" l="1"/>
  <c r="O60" i="10"/>
  <c r="P2" i="10"/>
  <c r="E5" i="30" l="1"/>
  <c r="E20" i="30"/>
  <c r="E30" i="30" l="1"/>
  <c r="E21" i="30"/>
  <c r="D77" i="30"/>
  <c r="E77" i="30" s="1"/>
  <c r="D74" i="30" l="1"/>
  <c r="E74" i="30" s="1"/>
  <c r="E2" i="10" l="1"/>
  <c r="C2" i="10"/>
  <c r="E33" i="10"/>
  <c r="E56" i="10"/>
  <c r="E48" i="10"/>
  <c r="E40" i="10"/>
  <c r="E32" i="10"/>
  <c r="E24" i="10"/>
  <c r="E16" i="10"/>
  <c r="E8" i="10"/>
  <c r="E53" i="10"/>
  <c r="E37" i="10"/>
  <c r="E13" i="10"/>
  <c r="E43" i="10"/>
  <c r="E27" i="10"/>
  <c r="E11" i="10"/>
  <c r="E41" i="10"/>
  <c r="E17" i="10"/>
  <c r="E55" i="10"/>
  <c r="E47" i="10"/>
  <c r="E39" i="10"/>
  <c r="E31" i="10"/>
  <c r="E23" i="10"/>
  <c r="E15" i="10"/>
  <c r="E7" i="10"/>
  <c r="E45" i="10"/>
  <c r="E21" i="10"/>
  <c r="E51" i="10"/>
  <c r="E35" i="10"/>
  <c r="E19" i="10"/>
  <c r="E3" i="10"/>
  <c r="E49" i="10"/>
  <c r="E25" i="10"/>
  <c r="E9" i="10"/>
  <c r="E54" i="10"/>
  <c r="E46" i="10"/>
  <c r="E38" i="10"/>
  <c r="E30" i="10"/>
  <c r="E22" i="10"/>
  <c r="E14" i="10"/>
  <c r="E6" i="10"/>
  <c r="C56" i="10"/>
  <c r="C16" i="10"/>
  <c r="E29" i="10"/>
  <c r="E5" i="10"/>
  <c r="E52" i="10"/>
  <c r="E44" i="10"/>
  <c r="E36" i="10"/>
  <c r="E28" i="10"/>
  <c r="E20" i="10"/>
  <c r="E12" i="10"/>
  <c r="E4" i="10"/>
  <c r="C31" i="10"/>
  <c r="E50" i="10"/>
  <c r="E42" i="10"/>
  <c r="E34" i="10"/>
  <c r="E26" i="10"/>
  <c r="E18" i="10"/>
  <c r="E10" i="10"/>
  <c r="C42" i="10"/>
  <c r="C6" i="10"/>
  <c r="I2" i="10" l="1" a="1"/>
  <c r="I2" i="10" s="1"/>
  <c r="J24" i="10" l="1"/>
  <c r="J175" i="10"/>
  <c r="J146" i="10"/>
  <c r="J116" i="10"/>
  <c r="J44" i="10"/>
  <c r="J158" i="10"/>
  <c r="J145" i="10"/>
  <c r="J125" i="10"/>
  <c r="J115" i="10"/>
  <c r="J89" i="10"/>
  <c r="J71" i="10"/>
  <c r="J60" i="10"/>
  <c r="J198" i="10"/>
  <c r="J189" i="10"/>
  <c r="J173" i="10"/>
  <c r="J156" i="10"/>
  <c r="J144" i="10"/>
  <c r="J123" i="10"/>
  <c r="J114" i="10"/>
  <c r="J68" i="10"/>
  <c r="J59" i="10"/>
  <c r="J38" i="10"/>
  <c r="J3" i="10"/>
  <c r="J197" i="10"/>
  <c r="J187" i="10"/>
  <c r="J172" i="10"/>
  <c r="J155" i="10"/>
  <c r="J143" i="10"/>
  <c r="J112" i="10"/>
  <c r="J78" i="10"/>
  <c r="J58" i="10"/>
  <c r="J37" i="10"/>
  <c r="J61" i="10"/>
  <c r="J186" i="10"/>
  <c r="J163" i="10"/>
  <c r="J142" i="10"/>
  <c r="J111" i="10"/>
  <c r="J77" i="10"/>
  <c r="J52" i="10"/>
  <c r="J34" i="10"/>
  <c r="J93" i="10"/>
  <c r="J79" i="10"/>
  <c r="J27" i="10"/>
  <c r="J162" i="10"/>
  <c r="J109" i="10"/>
  <c r="J76" i="10"/>
  <c r="J191" i="10"/>
  <c r="J159" i="10"/>
  <c r="J28" i="10"/>
  <c r="J17" i="10"/>
  <c r="J182" i="10"/>
  <c r="J161" i="10"/>
  <c r="J139" i="10"/>
  <c r="J108" i="10"/>
  <c r="J63" i="10"/>
  <c r="J30" i="10"/>
  <c r="J72" i="10"/>
  <c r="J25" i="10"/>
  <c r="J192" i="10"/>
  <c r="J176" i="10"/>
  <c r="J160" i="10"/>
  <c r="J129" i="10"/>
  <c r="J117" i="10"/>
  <c r="J105" i="10"/>
  <c r="J62" i="10"/>
  <c r="J45" i="10"/>
  <c r="J29" i="10"/>
  <c r="C23" i="10" l="1"/>
  <c r="C21" i="10"/>
  <c r="C49" i="10"/>
  <c r="C20" i="10"/>
  <c r="C14" i="10"/>
  <c r="C7" i="10"/>
  <c r="C13" i="10"/>
  <c r="C53" i="10"/>
  <c r="C10" i="10"/>
  <c r="C48" i="10"/>
  <c r="D6" i="10"/>
  <c r="D56" i="10"/>
  <c r="D42" i="10"/>
  <c r="D16" i="10"/>
  <c r="D31" i="10"/>
  <c r="C15" i="10" l="1"/>
  <c r="C33" i="10"/>
  <c r="C41" i="10"/>
  <c r="C26" i="10"/>
  <c r="C11" i="10"/>
  <c r="C45" i="10"/>
  <c r="C47" i="10"/>
  <c r="C35" i="10"/>
  <c r="J48" i="10"/>
  <c r="C38" i="10"/>
  <c r="C8" i="10"/>
  <c r="C39" i="10"/>
  <c r="J120" i="10"/>
  <c r="C55" i="10"/>
  <c r="C34" i="10"/>
  <c r="K117" i="10"/>
  <c r="K125" i="10"/>
  <c r="K175" i="10"/>
  <c r="K123" i="10"/>
  <c r="K62" i="10"/>
  <c r="K27" i="10"/>
  <c r="K198" i="10"/>
  <c r="K34" i="10"/>
  <c r="J157" i="10"/>
  <c r="K77" i="10"/>
  <c r="K61" i="10"/>
  <c r="K173" i="10"/>
  <c r="K108" i="10"/>
  <c r="K52" i="10"/>
  <c r="K163" i="10"/>
  <c r="J96" i="10"/>
  <c r="J50" i="10"/>
  <c r="J56" i="10"/>
  <c r="J179" i="10"/>
  <c r="J5" i="10"/>
  <c r="J104" i="10"/>
  <c r="J95" i="10"/>
  <c r="J86" i="10"/>
  <c r="J113" i="10"/>
  <c r="K116" i="10"/>
  <c r="K59" i="10"/>
  <c r="K197" i="10"/>
  <c r="K162" i="10"/>
  <c r="K93" i="10"/>
  <c r="K44" i="10"/>
  <c r="K129" i="10"/>
  <c r="J188" i="10"/>
  <c r="J97" i="10"/>
  <c r="J87" i="10"/>
  <c r="J70" i="10"/>
  <c r="K186" i="10"/>
  <c r="K143" i="10"/>
  <c r="K68" i="10"/>
  <c r="K29" i="10"/>
  <c r="K112" i="10"/>
  <c r="K161" i="10"/>
  <c r="J13" i="10"/>
  <c r="J82" i="10"/>
  <c r="K115" i="10"/>
  <c r="K3" i="10"/>
  <c r="K172" i="10"/>
  <c r="K105" i="10"/>
  <c r="K45" i="10"/>
  <c r="K109" i="10"/>
  <c r="K189" i="10"/>
  <c r="K160" i="10"/>
  <c r="K76" i="10"/>
  <c r="K38" i="10"/>
  <c r="J134" i="10"/>
  <c r="J35" i="10"/>
  <c r="J83" i="10"/>
  <c r="J110" i="10"/>
  <c r="K89" i="10"/>
  <c r="K156" i="10"/>
  <c r="K146" i="10"/>
  <c r="J46" i="10"/>
  <c r="J166" i="10"/>
  <c r="J98" i="10"/>
  <c r="J152" i="10"/>
  <c r="K114" i="10"/>
  <c r="K78" i="10"/>
  <c r="K58" i="10"/>
  <c r="K72" i="10"/>
  <c r="K17" i="10"/>
  <c r="K60" i="10"/>
  <c r="K192" i="10"/>
  <c r="K155" i="10"/>
  <c r="K182" i="10"/>
  <c r="K187" i="10"/>
  <c r="K158" i="10"/>
  <c r="K71" i="10"/>
  <c r="K37" i="10"/>
  <c r="K144" i="10"/>
  <c r="J12" i="10"/>
  <c r="J170" i="10"/>
  <c r="J151" i="10"/>
  <c r="J51" i="10"/>
  <c r="J169" i="10"/>
  <c r="J168" i="10"/>
  <c r="J73" i="10"/>
  <c r="K176" i="10"/>
  <c r="K139" i="10"/>
  <c r="K63" i="10"/>
  <c r="K28" i="10"/>
  <c r="J43" i="10"/>
  <c r="J53" i="10"/>
  <c r="J103" i="10"/>
  <c r="J54" i="10"/>
  <c r="J69" i="10"/>
  <c r="K142" i="10"/>
  <c r="J81" i="10"/>
  <c r="J91" i="10"/>
  <c r="J107" i="10"/>
  <c r="J84" i="10"/>
  <c r="J127" i="10"/>
  <c r="J133" i="10"/>
  <c r="J136" i="10"/>
  <c r="J177" i="10"/>
  <c r="J85" i="10"/>
  <c r="J20" i="10"/>
  <c r="J141" i="10"/>
  <c r="J94" i="10"/>
  <c r="J55" i="10"/>
  <c r="J196" i="10"/>
  <c r="J165" i="10"/>
  <c r="J33" i="10"/>
  <c r="K145" i="10"/>
  <c r="J171" i="10"/>
  <c r="J154" i="10"/>
  <c r="J100" i="10"/>
  <c r="J135" i="10"/>
  <c r="J4" i="10"/>
  <c r="J99" i="10"/>
  <c r="K191" i="10"/>
  <c r="J138" i="10"/>
  <c r="J178" i="10"/>
  <c r="J167" i="10"/>
  <c r="J101" i="10"/>
  <c r="J124" i="10"/>
  <c r="K111" i="10"/>
  <c r="K24" i="10"/>
  <c r="J130" i="10"/>
  <c r="J32" i="10"/>
  <c r="J90" i="10"/>
  <c r="J102" i="10"/>
  <c r="J2" i="10"/>
  <c r="J8" i="10"/>
  <c r="K25" i="10"/>
  <c r="J131" i="10"/>
  <c r="J126" i="10"/>
  <c r="J153" i="10"/>
  <c r="K159" i="10"/>
  <c r="K30" i="10"/>
  <c r="J121" i="10"/>
  <c r="J57" i="10"/>
  <c r="J180" i="10"/>
  <c r="K11" i="10"/>
  <c r="J11" i="10"/>
  <c r="J164" i="10"/>
  <c r="J39" i="10"/>
  <c r="J80" i="10"/>
  <c r="K9" i="10"/>
  <c r="J9" i="10"/>
  <c r="J10" i="10"/>
  <c r="J137" i="10"/>
  <c r="J47" i="10"/>
  <c r="J132" i="10"/>
  <c r="J7" i="10"/>
  <c r="D53" i="10"/>
  <c r="D8" i="10"/>
  <c r="D23" i="10"/>
  <c r="D45" i="10" l="1"/>
  <c r="D49" i="10"/>
  <c r="K170" i="10"/>
  <c r="K80" i="10"/>
  <c r="K57" i="10"/>
  <c r="K100" i="10"/>
  <c r="K2" i="10"/>
  <c r="K7" i="10"/>
  <c r="K124" i="10"/>
  <c r="K73" i="10"/>
  <c r="K48" i="10"/>
  <c r="K56" i="10"/>
  <c r="K10" i="10"/>
  <c r="K154" i="10"/>
  <c r="K39" i="10"/>
  <c r="K153" i="10"/>
  <c r="K8" i="10"/>
  <c r="K32" i="10"/>
  <c r="K101" i="10"/>
  <c r="K99" i="10"/>
  <c r="K171" i="10"/>
  <c r="K177" i="10"/>
  <c r="K188" i="10"/>
  <c r="K4" i="10"/>
  <c r="K157" i="10"/>
  <c r="K180" i="10"/>
  <c r="K126" i="10"/>
  <c r="K178" i="10"/>
  <c r="K152" i="10"/>
  <c r="K169" i="10"/>
  <c r="D21" i="10"/>
  <c r="D20" i="10"/>
  <c r="D14" i="10"/>
  <c r="D13" i="10"/>
  <c r="D10" i="10"/>
  <c r="D7" i="10"/>
  <c r="D41" i="10" l="1"/>
  <c r="D48" i="10"/>
  <c r="D11" i="10"/>
  <c r="D35" i="10"/>
  <c r="C27" i="10"/>
  <c r="J128" i="10"/>
  <c r="C37" i="10"/>
  <c r="J42" i="10"/>
  <c r="C50" i="10"/>
  <c r="C32" i="10"/>
  <c r="C54" i="10"/>
  <c r="D12" i="10"/>
  <c r="C12" i="10"/>
  <c r="J49" i="10"/>
  <c r="C24" i="10"/>
  <c r="J140" i="10"/>
  <c r="C40" i="10"/>
  <c r="C5" i="10"/>
  <c r="J31" i="10"/>
  <c r="J6" i="10"/>
  <c r="C22" i="10"/>
  <c r="J41" i="10"/>
  <c r="C44" i="10"/>
  <c r="J75" i="10"/>
  <c r="C25" i="10"/>
  <c r="D55" i="10"/>
  <c r="J181" i="10"/>
  <c r="C51" i="10"/>
  <c r="J190" i="10"/>
  <c r="C46" i="10"/>
  <c r="D34" i="10"/>
  <c r="D15" i="10"/>
  <c r="J122" i="10"/>
  <c r="C36" i="10"/>
  <c r="J147" i="10"/>
  <c r="C43" i="10"/>
  <c r="D47" i="10"/>
  <c r="J174" i="10"/>
  <c r="C28" i="10"/>
  <c r="J92" i="10"/>
  <c r="C29" i="10"/>
  <c r="K46" i="10"/>
  <c r="K103" i="10"/>
  <c r="K13" i="10"/>
  <c r="K54" i="10"/>
  <c r="K69" i="10"/>
  <c r="K12" i="10"/>
  <c r="K43" i="10"/>
  <c r="K55" i="10"/>
  <c r="K104" i="10"/>
  <c r="K70" i="10"/>
  <c r="K5" i="10"/>
  <c r="K151" i="10"/>
  <c r="K53" i="10"/>
  <c r="K35" i="10"/>
  <c r="K98" i="10"/>
  <c r="K120" i="10"/>
  <c r="K50" i="10"/>
  <c r="K97" i="10"/>
  <c r="K110" i="10"/>
  <c r="K179" i="10"/>
  <c r="K51" i="10"/>
  <c r="K95" i="10"/>
  <c r="K47" i="10"/>
  <c r="K40" i="10"/>
  <c r="J40" i="10"/>
  <c r="K102" i="10"/>
  <c r="J74" i="10"/>
  <c r="K20" i="10"/>
  <c r="J21" i="10"/>
  <c r="J22" i="10"/>
  <c r="J65" i="10"/>
  <c r="J148" i="10"/>
  <c r="J149" i="10"/>
  <c r="J119" i="10"/>
  <c r="J194" i="10"/>
  <c r="J23" i="10"/>
  <c r="J118" i="10"/>
  <c r="K36" i="10"/>
  <c r="J36" i="10"/>
  <c r="J88" i="10"/>
  <c r="J193" i="10"/>
  <c r="J195" i="10"/>
  <c r="J67" i="10"/>
  <c r="J150" i="10"/>
  <c r="K94" i="10"/>
  <c r="K141" i="10"/>
  <c r="K165" i="10"/>
  <c r="K96" i="10"/>
  <c r="K164" i="10"/>
  <c r="K121" i="10"/>
  <c r="K196" i="10"/>
  <c r="D5" i="10"/>
  <c r="D37" i="10"/>
  <c r="D25" i="10"/>
  <c r="D32" i="10"/>
  <c r="D27" i="10"/>
  <c r="D24" i="10"/>
  <c r="D40" i="10"/>
  <c r="D29" i="10"/>
  <c r="D44" i="10"/>
  <c r="D51" i="10"/>
  <c r="D46" i="10"/>
  <c r="D28" i="10"/>
  <c r="D2" i="10"/>
  <c r="D36" i="10"/>
  <c r="C18" i="10"/>
  <c r="J66" i="10" l="1"/>
  <c r="C9" i="10"/>
  <c r="K26" i="10"/>
  <c r="D19" i="10"/>
  <c r="J19" i="10"/>
  <c r="J26" i="10"/>
  <c r="C4" i="10"/>
  <c r="C19" i="10"/>
  <c r="D50" i="10"/>
  <c r="D54" i="10"/>
  <c r="K49" i="10"/>
  <c r="D22" i="10"/>
  <c r="D4" i="10"/>
  <c r="D43" i="10"/>
  <c r="D9" i="10"/>
  <c r="K174" i="10"/>
  <c r="K119" i="10"/>
  <c r="K22" i="10"/>
  <c r="K118" i="10"/>
  <c r="K149" i="10"/>
  <c r="K21" i="10"/>
  <c r="K31" i="10"/>
  <c r="K194" i="10"/>
  <c r="K42" i="10"/>
  <c r="K147" i="10"/>
  <c r="K23" i="10"/>
  <c r="K148" i="10"/>
  <c r="K181" i="10"/>
  <c r="K67" i="10"/>
  <c r="K41" i="10"/>
  <c r="K140" i="10"/>
  <c r="J64" i="10"/>
  <c r="K66" i="10"/>
  <c r="K75" i="10"/>
  <c r="K193" i="10"/>
  <c r="K122" i="10"/>
  <c r="K88" i="10"/>
  <c r="K128" i="10"/>
  <c r="K190" i="10"/>
  <c r="K195" i="10"/>
  <c r="K74" i="10"/>
  <c r="K150" i="10"/>
  <c r="K65" i="10"/>
  <c r="K6" i="10"/>
  <c r="K15" i="10"/>
  <c r="K19" i="10"/>
  <c r="J15" i="10"/>
  <c r="K92" i="10"/>
  <c r="K64" i="10"/>
  <c r="C3" i="10" l="1"/>
  <c r="K16" i="10"/>
  <c r="D18" i="10"/>
  <c r="J16" i="10"/>
  <c r="K14" i="10"/>
  <c r="J14" i="10"/>
  <c r="D33" i="10"/>
  <c r="D26" i="10" l="1"/>
  <c r="D38" i="10"/>
  <c r="C30" i="10"/>
  <c r="C52" i="10"/>
  <c r="K85" i="10"/>
  <c r="K79" i="10"/>
  <c r="K113" i="10"/>
  <c r="K135" i="10"/>
  <c r="K81" i="10"/>
  <c r="K83" i="10"/>
  <c r="K134" i="10"/>
  <c r="K168" i="10"/>
  <c r="K86" i="10"/>
  <c r="K87" i="10"/>
  <c r="K138" i="10"/>
  <c r="K91" i="10"/>
  <c r="K131" i="10"/>
  <c r="J184" i="10"/>
  <c r="K183" i="10"/>
  <c r="J183" i="10"/>
  <c r="J106" i="10"/>
  <c r="K185" i="10"/>
  <c r="J185" i="10"/>
  <c r="K84" i="10"/>
  <c r="K167" i="10"/>
  <c r="K82" i="10"/>
  <c r="K33" i="10"/>
  <c r="K136" i="10"/>
  <c r="K133" i="10"/>
  <c r="K166" i="10"/>
  <c r="K132" i="10"/>
  <c r="K90" i="10"/>
  <c r="K107" i="10"/>
  <c r="K130" i="10"/>
  <c r="K127" i="10"/>
  <c r="D52" i="10" l="1"/>
  <c r="D39" i="10"/>
  <c r="D30" i="10"/>
  <c r="K106" i="10"/>
  <c r="K184" i="10"/>
  <c r="K137" i="10"/>
  <c r="K122" i="3" l="1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21" i="3"/>
  <c r="C327" i="3" l="1"/>
  <c r="D327" i="3"/>
  <c r="E327" i="3"/>
  <c r="F327" i="3"/>
  <c r="G327" i="3"/>
  <c r="D3" i="10" l="1"/>
  <c r="C17" i="10"/>
  <c r="C57" i="10" s="1"/>
  <c r="J18" i="10"/>
  <c r="J201" i="10" s="1"/>
  <c r="K18" i="10"/>
  <c r="K201" i="10" s="1"/>
  <c r="D17" i="10" l="1"/>
  <c r="D57" i="10" s="1"/>
  <c r="I4" i="30" l="1"/>
  <c r="I5" i="30" s="1"/>
  <c r="I6" i="30" s="1"/>
  <c r="I7" i="30" s="1"/>
  <c r="I8" i="30" s="1"/>
  <c r="I9" i="30" s="1"/>
  <c r="I10" i="30" s="1"/>
  <c r="I11" i="30" s="1"/>
  <c r="I12" i="30" s="1"/>
  <c r="I13" i="30" s="1"/>
  <c r="I14" i="30" s="1"/>
  <c r="I15" i="30" s="1"/>
  <c r="I16" i="30" s="1"/>
  <c r="I17" i="30" s="1"/>
  <c r="I18" i="30" s="1"/>
  <c r="I19" i="30" s="1"/>
  <c r="I20" i="30" s="1"/>
  <c r="I21" i="30" s="1"/>
  <c r="I22" i="30" s="1"/>
  <c r="I23" i="30" s="1"/>
  <c r="I24" i="30" s="1"/>
  <c r="I25" i="30" s="1"/>
  <c r="I26" i="30" s="1"/>
  <c r="I27" i="30" s="1"/>
  <c r="I28" i="30" s="1"/>
  <c r="I29" i="30" s="1"/>
  <c r="I30" i="30" s="1"/>
  <c r="I31" i="30" s="1"/>
  <c r="I32" i="30" s="1"/>
  <c r="I33" i="30" s="1"/>
  <c r="I34" i="30" s="1"/>
  <c r="I35" i="30" s="1"/>
  <c r="I36" i="30" s="1"/>
  <c r="I37" i="30" s="1"/>
  <c r="I38" i="30" s="1"/>
  <c r="I39" i="30" s="1"/>
  <c r="I40" i="30" s="1"/>
  <c r="I41" i="30" s="1"/>
  <c r="I42" i="30" s="1"/>
  <c r="I43" i="30" s="1"/>
  <c r="I44" i="30" s="1"/>
  <c r="I45" i="30" s="1"/>
  <c r="I46" i="30" s="1"/>
  <c r="I47" i="30" s="1"/>
  <c r="I48" i="30" s="1"/>
  <c r="I49" i="30" s="1"/>
  <c r="I50" i="30" s="1"/>
  <c r="I51" i="30" s="1"/>
  <c r="I52" i="30" s="1"/>
  <c r="I53" i="30" s="1"/>
  <c r="I54" i="30" s="1"/>
  <c r="I55" i="30" s="1"/>
  <c r="I56" i="30" s="1"/>
  <c r="I57" i="30" s="1"/>
  <c r="I58" i="30" s="1"/>
  <c r="I59" i="30" s="1"/>
  <c r="I60" i="30" s="1"/>
  <c r="I61" i="30" s="1"/>
  <c r="I62" i="30" s="1"/>
  <c r="I63" i="30" s="1"/>
  <c r="I64" i="30" s="1"/>
  <c r="I65" i="30" s="1"/>
  <c r="I66" i="30" s="1"/>
  <c r="I67" i="30" s="1"/>
  <c r="I68" i="30" s="1"/>
  <c r="I69" i="30" s="1"/>
  <c r="I70" i="3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484F22F-C4BF-41BB-8C0C-FF9DBAF90FF9}</author>
    <author>tc={424903C6-4A28-47C0-AF60-C81E0956AA62}</author>
    <author>tc={E418B7C7-7099-4CFC-8770-7CF61518C8DF}</author>
    <author>tc={EB5C4A27-2EE4-429C-AF6F-93D77B607280}</author>
  </authors>
  <commentList>
    <comment ref="N95" authorId="0" shapeId="0" xr:uid="{6484F22F-C4BF-41BB-8C0C-FF9DBAF90FF9}">
      <text>
        <t>[Threaded comment]
Your version of Excel allows you to read this threaded comment; however, any edits to it will get removed if the file is opened in a newer version of Excel. Learn more: https://go.microsoft.com/fwlink/?linkid=870924
Comment:
    Updated with recent data from Nicor Gas</t>
      </text>
    </comment>
    <comment ref="N102" authorId="1" shapeId="0" xr:uid="{424903C6-4A28-47C0-AF60-C81E0956AA62}">
      <text>
        <t>[Threaded comment]
Your version of Excel allows you to read this threaded comment; however, any edits to it will get removed if the file is opened in a newer version of Excel. Learn more: https://go.microsoft.com/fwlink/?linkid=870924
Comment:
    13,846 real IMC value. Using 75k as a place holder until Charles hears back from Nicor</t>
      </text>
    </comment>
    <comment ref="E104" authorId="2" shapeId="0" xr:uid="{E418B7C7-7099-4CFC-8770-7CF61518C8DF}">
      <text>
        <t>[Threaded comment]
Your version of Excel allows you to read this threaded comment; however, any edits to it will get removed if the file is opened in a newer version of Excel. Learn more: https://go.microsoft.com/fwlink/?linkid=870924
Comment:
    IMC for two projects in tracking data that provided IMC</t>
      </text>
    </comment>
    <comment ref="E377" authorId="3" shapeId="0" xr:uid="{EB5C4A27-2EE4-429C-AF6F-93D77B607280}">
      <text>
        <t>[Threaded comment]
Your version of Excel allows you to read this threaded comment; however, any edits to it will get removed if the file is opened in a newer version of Excel. Learn more: https://go.microsoft.com/fwlink/?linkid=870924
Comment:
    Two additional IMC that we need from Nicor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209" uniqueCount="2489">
  <si>
    <t>Confidential</t>
  </si>
  <si>
    <t>2022-2025 plan</t>
  </si>
  <si>
    <t>Actual / Forecast</t>
  </si>
  <si>
    <t>Year</t>
  </si>
  <si>
    <t>Annual Avoided Cost Forecast w/ GHG &amp; AQB - $ / Therm</t>
  </si>
  <si>
    <t>Heating Season Avoided Costs w/ GHG &amp; AQB - $ / Therm</t>
  </si>
  <si>
    <t>GhG / Carbon Adder</t>
  </si>
  <si>
    <t>Annual Avoided Cost w/Out Carbon</t>
  </si>
  <si>
    <t>Heating Sesaon Avoided Cost w/out Carbon</t>
  </si>
  <si>
    <t>Additional Quantifiable Benefit Adder</t>
  </si>
  <si>
    <t>Annual Avoiced Cost w/Out Carbon and w/Out Additional Quantifiable Benefit Adder</t>
  </si>
  <si>
    <t>Heating Sesaon Avoided Cost w/out Carbon and w/Out Additional Quantifiable Benefit Adder</t>
  </si>
  <si>
    <t>Avoided Water consumption cost - $/1000 gallons</t>
  </si>
  <si>
    <t>Actual</t>
  </si>
  <si>
    <t>Forecast</t>
  </si>
  <si>
    <t>Note:</t>
  </si>
  <si>
    <t>2020-2054 - Avoided cost from the 2022-2025 Filed plan</t>
  </si>
  <si>
    <t>Actual is s derived from the actual NYMEX settled price</t>
  </si>
  <si>
    <t>Forecast is derived from Wood Mackinzie Monthly Gas Commodity Price Forecast (March 2023), Information Sourced from Nicor Gas Dec 2022.</t>
  </si>
  <si>
    <t>CalendarYear</t>
  </si>
  <si>
    <t>Program Acronym</t>
  </si>
  <si>
    <t>SubProgramType</t>
  </si>
  <si>
    <t>Project Type</t>
  </si>
  <si>
    <t>MeasureGroupName</t>
  </si>
  <si>
    <t>PropertySector</t>
  </si>
  <si>
    <t>Total Weighted Average Measure Life</t>
  </si>
  <si>
    <t>Count of Project</t>
  </si>
  <si>
    <t>Sum of Quantity</t>
  </si>
  <si>
    <t>Sum of GrossAnnualThermSavings</t>
  </si>
  <si>
    <t>Sum of NetAnnualThermsMeasure</t>
  </si>
  <si>
    <t>Sum of IncentiveCost</t>
  </si>
  <si>
    <t>Sum of ActualProgramDollarCost</t>
  </si>
  <si>
    <t>Sum of IncrementalCost</t>
  </si>
  <si>
    <t>Tracked Incremental Cost/Qty</t>
  </si>
  <si>
    <t xml:space="preserve">Affordable Housing New Construction </t>
  </si>
  <si>
    <t>New Construction</t>
  </si>
  <si>
    <t>Variable Cost Accrual Adjustment</t>
  </si>
  <si>
    <t>Small to Mid Commercial New Construction</t>
  </si>
  <si>
    <t>Private</t>
  </si>
  <si>
    <t>Business Custom Rebates, Plus Nicor Gas only RCx</t>
  </si>
  <si>
    <t>Custom</t>
  </si>
  <si>
    <t>2022</t>
  </si>
  <si>
    <t>Assessment</t>
  </si>
  <si>
    <t>Facility Assessments-Custom</t>
  </si>
  <si>
    <t>Public</t>
  </si>
  <si>
    <t>Opportunity Assessments-Custom</t>
  </si>
  <si>
    <t>Public Sector Assessment</t>
  </si>
  <si>
    <t>RCx Study - Concurrent</t>
  </si>
  <si>
    <t>RCx Study - Stand Alone</t>
  </si>
  <si>
    <t>Custom &gt; 7,500 therms</t>
  </si>
  <si>
    <t>Custom 2,500-7,500 therms</t>
  </si>
  <si>
    <t>Business Energy Efficiency Rebates</t>
  </si>
  <si>
    <t>Prescriptive</t>
  </si>
  <si>
    <t>Business Optimization Program</t>
  </si>
  <si>
    <t>Midstream CFS</t>
  </si>
  <si>
    <t>Mid Business Assessment</t>
  </si>
  <si>
    <t>Assessment Direct Install</t>
  </si>
  <si>
    <t>Commercial Weather Stripping</t>
  </si>
  <si>
    <t>Faucet Aerator - Bath Laminar - DI</t>
  </si>
  <si>
    <t>Faucet Aerators - Bath - DI</t>
  </si>
  <si>
    <t>Faucet Aerators - Kitchen - DI</t>
  </si>
  <si>
    <t>Low Flow Shower Heads - DI</t>
  </si>
  <si>
    <t>Mid Business - Drop In</t>
  </si>
  <si>
    <t>Spray Valve (Small Restaurants)-DI</t>
  </si>
  <si>
    <t>BOC</t>
  </si>
  <si>
    <t>Building Operator Certification</t>
  </si>
  <si>
    <t>Bonus Incentives - BEER</t>
  </si>
  <si>
    <t>Steam Trap, Commercial</t>
  </si>
  <si>
    <t>Steam Trap, Dry Cleaner</t>
  </si>
  <si>
    <t>Steam Trap, Indust HP 75-125 psig</t>
  </si>
  <si>
    <t>Steam Trap, Indust MP 15-30 psig</t>
  </si>
  <si>
    <t>Direct Install</t>
  </si>
  <si>
    <t>Combination Oven</t>
  </si>
  <si>
    <t>Commercial Steamer, E &gt;38%</t>
  </si>
  <si>
    <t>Convection Oven, E &gt;46%</t>
  </si>
  <si>
    <t>Dishwasher</t>
  </si>
  <si>
    <t>Double Rack Oven</t>
  </si>
  <si>
    <t>Fryer - E &gt;50%</t>
  </si>
  <si>
    <t>Fryer - Large Vat</t>
  </si>
  <si>
    <t>Griddle</t>
  </si>
  <si>
    <t>Infrared Salamander Broiler</t>
  </si>
  <si>
    <t>Kitchen Demand Ventilation Controls</t>
  </si>
  <si>
    <t>Large Conveyor Oven, &gt;=25 in</t>
  </si>
  <si>
    <t>Boiler Tune Up, Process</t>
  </si>
  <si>
    <t>Boiler Tune Up, Space Heating</t>
  </si>
  <si>
    <t>Compressed Air Heat Recovery</t>
  </si>
  <si>
    <t>Condensing Boilers, &gt;90%</t>
  </si>
  <si>
    <t>Direct-Fired Space Heater</t>
  </si>
  <si>
    <t>Furnace, &gt;95% AFUE</t>
  </si>
  <si>
    <t>Infrared Heaters</t>
  </si>
  <si>
    <t>Outdoor Pool Covers</t>
  </si>
  <si>
    <t>Pipe Insulation, Indoor Hot Water DHW</t>
  </si>
  <si>
    <t>Pipe Insulation, Indoor HW Space Heat</t>
  </si>
  <si>
    <t>Pipe Insulation, Indoor LPS Space Heat</t>
  </si>
  <si>
    <t>Small Commercial Thermostat</t>
  </si>
  <si>
    <t>Steam Trap, Indust HP 125-175 psig</t>
  </si>
  <si>
    <t>Steam Trap, Indust HP 175-250 psig</t>
  </si>
  <si>
    <t>Steam Trap, Indust HP 250 psig</t>
  </si>
  <si>
    <t>Steam Trap, Indust MP 30-75 psig</t>
  </si>
  <si>
    <t>Storage Water Heater, &gt;88% TE</t>
  </si>
  <si>
    <t>Coordinated Non-Residential New Construction</t>
  </si>
  <si>
    <t>Private Sector</t>
  </si>
  <si>
    <t>Bonus Incentives - BNC</t>
  </si>
  <si>
    <t>Large Commercial New Construction</t>
  </si>
  <si>
    <t>Public Sector</t>
  </si>
  <si>
    <t>Coordinated Retro Commissioning</t>
  </si>
  <si>
    <t>RCx-Nexant</t>
  </si>
  <si>
    <t>RCx Assessments</t>
  </si>
  <si>
    <t>RCx Project</t>
  </si>
  <si>
    <t>Elementary Energy Education</t>
  </si>
  <si>
    <t>Energy Saving Kits</t>
  </si>
  <si>
    <t>Energy Savings Kit</t>
  </si>
  <si>
    <t>Kit 1</t>
  </si>
  <si>
    <t>Kit 1 MF</t>
  </si>
  <si>
    <t>Kit 2</t>
  </si>
  <si>
    <t>Kit 2 MF</t>
  </si>
  <si>
    <t>Kit 3</t>
  </si>
  <si>
    <t>Kit 3 MF</t>
  </si>
  <si>
    <t>Kit 4</t>
  </si>
  <si>
    <t>Kit 4 MF</t>
  </si>
  <si>
    <t>Home Energy Efficiency Rebate</t>
  </si>
  <si>
    <t>Advanced Thermostat - Manual Baseline</t>
  </si>
  <si>
    <t>Advanced Thermostat - Programmable Baseline</t>
  </si>
  <si>
    <t>Advanced Thermostat - Unknown Baseline</t>
  </si>
  <si>
    <t>Boilers, &gt;95% AFUE &lt;300 MBH</t>
  </si>
  <si>
    <t>Bonus Incentives - HEER</t>
  </si>
  <si>
    <t>Combination Boilers, &gt;95% AFUE &lt;300 MBH</t>
  </si>
  <si>
    <t>Furnace, &gt;97% AFUE</t>
  </si>
  <si>
    <t>Tankless Water Heater</t>
  </si>
  <si>
    <t>Home Energy Reports</t>
  </si>
  <si>
    <t>Behavioral Program</t>
  </si>
  <si>
    <t>Home Reports</t>
  </si>
  <si>
    <t>Home Energy Savings</t>
  </si>
  <si>
    <t>Advanced Thermostat (DI) - Blended</t>
  </si>
  <si>
    <t>Advanced Thermostat (DI) - Manual</t>
  </si>
  <si>
    <t>Advanced Thermostat (DI) - Programmable</t>
  </si>
  <si>
    <t>Assessment (HES)</t>
  </si>
  <si>
    <t>Assessment (HES) - joint</t>
  </si>
  <si>
    <t>Bathroom Aerator SF (DI)</t>
  </si>
  <si>
    <t>Boiler Pipe Insulation</t>
  </si>
  <si>
    <t>DHW Pipe Insulation</t>
  </si>
  <si>
    <t>Handheld Showerhead (DI) SF</t>
  </si>
  <si>
    <t>HEA Kit</t>
  </si>
  <si>
    <t>Kitchen Aerator SF (DI)</t>
  </si>
  <si>
    <t>Programmable Thermostat (DI)</t>
  </si>
  <si>
    <t>Showerhead (DI) SF</t>
  </si>
  <si>
    <t>Thermostat Education (DI)</t>
  </si>
  <si>
    <t>Air Sealing</t>
  </si>
  <si>
    <t>Air Sealing Without Attic Insulation</t>
  </si>
  <si>
    <t>Attic Insulation</t>
  </si>
  <si>
    <t>Basement/Sidewall Insulation</t>
  </si>
  <si>
    <t>Duct Sealing</t>
  </si>
  <si>
    <t>Wall Insulation SF</t>
  </si>
  <si>
    <t>Smart Thermostat Initiative</t>
  </si>
  <si>
    <t>Virtual Home Assessment</t>
  </si>
  <si>
    <t>Product Fulfillment Fee (Delivering)</t>
  </si>
  <si>
    <t>Multi-Family</t>
  </si>
  <si>
    <t>CPOP</t>
  </si>
  <si>
    <t>Boiler Tune Up - MF,IE</t>
  </si>
  <si>
    <t>ASI</t>
  </si>
  <si>
    <t>Air Sealing - Sealing Tape - DI</t>
  </si>
  <si>
    <t>Boiler Reset Controls - MF,IE</t>
  </si>
  <si>
    <t>DHW Storage Tank Insulation</t>
  </si>
  <si>
    <t>On-Demand DHW Controller</t>
  </si>
  <si>
    <t>Pipe Insulation, DHW Large &gt;2"</t>
  </si>
  <si>
    <t>Pipe Insulation, DHW Medium 1.26-2"</t>
  </si>
  <si>
    <t>Pipe Insulation, DHW Small &lt;=1.25"</t>
  </si>
  <si>
    <t>Pipe Insulation, HW Large &gt;4"</t>
  </si>
  <si>
    <t>Pipe Insulation, HW Medium 2.1" to 4"</t>
  </si>
  <si>
    <t>Pipe Insulation, HW Small</t>
  </si>
  <si>
    <t>Pipe Insulation, Steam Large 5.1" to 8"</t>
  </si>
  <si>
    <t>Pipe Insulation, Steam Med 2.1" to 5"</t>
  </si>
  <si>
    <t>Pipe Insulation, Steam Small 1" to 2"</t>
  </si>
  <si>
    <t>Pipe Insulation, X-Large &gt;8"</t>
  </si>
  <si>
    <t>Steam Boiler Averaging Controls</t>
  </si>
  <si>
    <t>Steam Trap - MF,IE</t>
  </si>
  <si>
    <t>Steam Traps - Test/Audit - MF,IE</t>
  </si>
  <si>
    <t>Handheld Showerhead (DI) MF-IU</t>
  </si>
  <si>
    <t>Low Flow Aerator - Bath (DI) MF-CA</t>
  </si>
  <si>
    <t>Low Flow Aerator - Bath (DI) MF-IU</t>
  </si>
  <si>
    <t>Low Flow Aerator - Kitchen (DI) MF-CA</t>
  </si>
  <si>
    <t>Low Flow Aerator - Kitchen (DI) MF-IU</t>
  </si>
  <si>
    <t>Programmable Thermostat (DI) MF-IU</t>
  </si>
  <si>
    <t>Shower Timer, MF</t>
  </si>
  <si>
    <t>Showerhead (DI) MF-CA</t>
  </si>
  <si>
    <t>Showerhead (DI) MF-IU</t>
  </si>
  <si>
    <t>Unit Assessment MF</t>
  </si>
  <si>
    <t>Boiler Reset Controls</t>
  </si>
  <si>
    <t>Furnace, &gt;95% AFUE - MF IU</t>
  </si>
  <si>
    <t>Hydronic Boilers, &gt;85%</t>
  </si>
  <si>
    <t>Multi-Family - IHWAP, Contractors Channel, BNP, Kits</t>
  </si>
  <si>
    <t>ESK</t>
  </si>
  <si>
    <t>IHWAP MF</t>
  </si>
  <si>
    <t>Air Sealing - Door Sweep - DI</t>
  </si>
  <si>
    <t>Health &amp; Safety Services</t>
  </si>
  <si>
    <t>IE Custom Project</t>
  </si>
  <si>
    <t>Retrofits MF</t>
  </si>
  <si>
    <t>AC Cover and Gap Sealer (DI) - MF IU</t>
  </si>
  <si>
    <t>Air Sealing - Weatherstripping - DI</t>
  </si>
  <si>
    <t>Floor Insulation Above Crawlspace</t>
  </si>
  <si>
    <t>Pipe Insulation, Steam Large Fitting</t>
  </si>
  <si>
    <t>Pipe Insulation, Steam Med Fitting</t>
  </si>
  <si>
    <t>Re-Program Thermostat (DI) MF-IU</t>
  </si>
  <si>
    <t>Steam Boilers, &gt;85%</t>
  </si>
  <si>
    <t>Storage Water Heater, &gt;0.67 EF</t>
  </si>
  <si>
    <t>Public Housing Energy Savings</t>
  </si>
  <si>
    <t>Public Housing</t>
  </si>
  <si>
    <t>Residential New Construction</t>
  </si>
  <si>
    <t/>
  </si>
  <si>
    <t>Furnace, &gt;92% AFUE - RNC</t>
  </si>
  <si>
    <t>Furnace, &gt;95% AFUE - RNC</t>
  </si>
  <si>
    <t>On Demand Water Heater - RNC</t>
  </si>
  <si>
    <t>Storage Water Heater - RNC</t>
  </si>
  <si>
    <t>Single Family - IHWAP, Contractors Channel, BNP, Kits</t>
  </si>
  <si>
    <t>Ameren Nicor SF</t>
  </si>
  <si>
    <t>deep assessment</t>
  </si>
  <si>
    <t>Furnace Tune Up</t>
  </si>
  <si>
    <t>Rim/Band Joist Insulation</t>
  </si>
  <si>
    <t>Ameren Nicor SF Kit</t>
  </si>
  <si>
    <t>Kit BN</t>
  </si>
  <si>
    <t>Kit Tax-Ameren</t>
  </si>
  <si>
    <t>Kit 5</t>
  </si>
  <si>
    <t>IHWAP SF</t>
  </si>
  <si>
    <t>Retrofits SF</t>
  </si>
  <si>
    <t>Small Business Program</t>
  </si>
  <si>
    <t>DHW WH Pipe Wrap - DI</t>
  </si>
  <si>
    <t>Spray Valve (Med Sized Restaurants)-DI</t>
  </si>
  <si>
    <t>Furnace, &gt;92% AFUE</t>
  </si>
  <si>
    <t xml:space="preserve">Strategic Energy Management </t>
  </si>
  <si>
    <t>SEM</t>
  </si>
  <si>
    <t>SEM Alumni</t>
  </si>
  <si>
    <t>Program Name</t>
  </si>
  <si>
    <t>Showerhead</t>
  </si>
  <si>
    <t>Kitchen Aerator</t>
  </si>
  <si>
    <t>Commercial Steamer</t>
  </si>
  <si>
    <t>Ozone Laundry</t>
  </si>
  <si>
    <t>Each</t>
  </si>
  <si>
    <t>Wall Insulation</t>
  </si>
  <si>
    <t>Project</t>
  </si>
  <si>
    <t>Projects</t>
  </si>
  <si>
    <t>Furnace</t>
  </si>
  <si>
    <t>LN FT</t>
  </si>
  <si>
    <t>Unit</t>
  </si>
  <si>
    <t>kWh</t>
  </si>
  <si>
    <t>Ceiling/Attic Insulation</t>
  </si>
  <si>
    <t>Avoided Cost of Water</t>
  </si>
  <si>
    <t>Date Prepared: 10/12/21</t>
  </si>
  <si>
    <t>Annual Water Rate Avoided Costs</t>
  </si>
  <si>
    <t>Annual Escalation (2)</t>
  </si>
  <si>
    <t>Yearly Ratio</t>
  </si>
  <si>
    <t>Water consumption cost - $/1000 gallons (1)</t>
  </si>
  <si>
    <t>1) Average water rate of 22 most populous municipalities in Nicor service area, weighted by population (see Table 1)</t>
  </si>
  <si>
    <t>SUMPRODUCT(Rates,Population)/SUM(Population)</t>
  </si>
  <si>
    <t>2) U.S. Department of Labor Bureau of Labor Statistics, Consumer Price Index- All Urban Consumers, U.S. City Average Water and Sewer and Trash Collection Services*</t>
  </si>
  <si>
    <t>(Rate Dec 2020/Rate Jan 2010)^(1/time elapsed); Where 1997=100</t>
  </si>
  <si>
    <t>(http://data.bls.gov/timeseries/CUSR0000SEHG)</t>
  </si>
  <si>
    <t>*Excludes substantial rate increases for Illinois-American Water customers through 2015</t>
  </si>
  <si>
    <t>TABLE 1</t>
  </si>
  <si>
    <t>City</t>
  </si>
  <si>
    <t>Avg Residential Rate (Assumes &lt;20,000 gal per month)</t>
  </si>
  <si>
    <t xml:space="preserve">Plan Rates </t>
  </si>
  <si>
    <t>2020 Census</t>
  </si>
  <si>
    <t>2020 Rates</t>
  </si>
  <si>
    <t>Source</t>
  </si>
  <si>
    <t>Aurora</t>
  </si>
  <si>
    <t>https://www.aurora-il.org/1019/Rate-Adjustment</t>
  </si>
  <si>
    <t>Rockford</t>
  </si>
  <si>
    <t>https://www.census.gov/quickfacts/fact/table/rockfordcityillinois,US/PST045218</t>
  </si>
  <si>
    <t>Naperville</t>
  </si>
  <si>
    <t>Elgin</t>
  </si>
  <si>
    <t>Cicero</t>
  </si>
  <si>
    <t>Need to Call water department not listed on web site</t>
  </si>
  <si>
    <t>Champaign</t>
  </si>
  <si>
    <t>https://dnnh3qht4.blob.core.windows.net/portals/5/Documents/Rates/January%202017%20Rate%20pdfs/IL-pdf-Champaign%202017%20January%201.pdf?sr=b&amp;si=DNNFileManagerPolicy&amp;sig=5VHKNLU4cCMgAhPOLIKPo%2FoNyBjKpWJg6z3%2FM%2FZqHR0%3D</t>
  </si>
  <si>
    <t>Bloomington</t>
  </si>
  <si>
    <t>Arlington Heights</t>
  </si>
  <si>
    <t>https://www.vah.com/common/pages/DisplayFile.aspx?itemId=9611916</t>
  </si>
  <si>
    <t>Evanston</t>
  </si>
  <si>
    <t>Schaumburg</t>
  </si>
  <si>
    <t>http://www.villageofschaumburg.com/depts/engg_pw/watersew/rates.htm</t>
  </si>
  <si>
    <t>Palatine</t>
  </si>
  <si>
    <t>Skokie</t>
  </si>
  <si>
    <t>http://www.skokie.org/FinanceWaterBilling.cfm</t>
  </si>
  <si>
    <t>price is $45.92 per 1000 cubic feet. 1000 cubic feet equals 7480.52 gallons</t>
  </si>
  <si>
    <t>Des Plaines</t>
  </si>
  <si>
    <t>Orland Park</t>
  </si>
  <si>
    <t>Tinley Park</t>
  </si>
  <si>
    <t>Wheaton</t>
  </si>
  <si>
    <t>Normal</t>
  </si>
  <si>
    <t>Hoffman Estates</t>
  </si>
  <si>
    <t>http://www.hoffmanestates.org/government/finance/water-billing</t>
  </si>
  <si>
    <t>Oak Park</t>
  </si>
  <si>
    <t>http://www.oak-park.us/your-government/budget-purchasing/water-sewer-rate-faq</t>
  </si>
  <si>
    <t>Downers Grove</t>
  </si>
  <si>
    <t>Glenview</t>
  </si>
  <si>
    <t>Lombard</t>
  </si>
  <si>
    <t>http://villageoflombard.org/378/Water-and-Sewer-Rates</t>
  </si>
  <si>
    <t>tiered rate based on less than 2 HCF and more than 2 HCF</t>
  </si>
  <si>
    <t>http://www.cityofjoliet.info/home/showdocument?id=11266</t>
  </si>
  <si>
    <t>per 1000 gal</t>
  </si>
  <si>
    <t>2020 Population (US Census Bureau)</t>
  </si>
  <si>
    <t>Sector</t>
  </si>
  <si>
    <t>Program Category</t>
  </si>
  <si>
    <t>Incentive</t>
  </si>
  <si>
    <t>Non-Incentive</t>
  </si>
  <si>
    <t>Total</t>
  </si>
  <si>
    <t>Business</t>
  </si>
  <si>
    <t>$</t>
  </si>
  <si>
    <t>RCx</t>
  </si>
  <si>
    <t>Strategic Energy Management</t>
  </si>
  <si>
    <t>Affordable Housing New Construction (AHNC)</t>
  </si>
  <si>
    <t>Elementary Education Kits (EEE)</t>
  </si>
  <si>
    <t>Energy-Savings Kits (ESK IE)</t>
  </si>
  <si>
    <t>Energy-Savings Kits (ESK)</t>
  </si>
  <si>
    <t>Residential</t>
  </si>
  <si>
    <t>Home Energy Efficiency Rebates (HEER)</t>
  </si>
  <si>
    <t>HEER</t>
  </si>
  <si>
    <t>Home Energy Savings/HEA</t>
  </si>
  <si>
    <t>Multi-Family Program</t>
  </si>
  <si>
    <t>Market Transformation</t>
  </si>
  <si>
    <t>Portfolio Total</t>
  </si>
  <si>
    <t>Portfolio</t>
  </si>
  <si>
    <t>Program Path</t>
  </si>
  <si>
    <t>Measure Name (Reported)</t>
  </si>
  <si>
    <t>Measure Name (Standardized)</t>
  </si>
  <si>
    <t>Quantity</t>
  </si>
  <si>
    <t>Ex Ante Gross Savings (Therms)</t>
  </si>
  <si>
    <t>Verified Gross Savings (Therms)</t>
  </si>
  <si>
    <t>Verified Net Savings (Therms)</t>
  </si>
  <si>
    <t>NTG</t>
  </si>
  <si>
    <t>Income Eligible</t>
  </si>
  <si>
    <t>High-Performance Windows</t>
  </si>
  <si>
    <t>Reduced Infiltration</t>
  </si>
  <si>
    <t>Reduced Thermal Bridging</t>
  </si>
  <si>
    <t>High-Performance HVAC Equipment</t>
  </si>
  <si>
    <t>Efficient Ventilation</t>
  </si>
  <si>
    <t>Advanced HVAC Controls</t>
  </si>
  <si>
    <t>High-Performance Water Heating Equipment</t>
  </si>
  <si>
    <t>Hot Water Conservation</t>
  </si>
  <si>
    <t>Efficient Appliances</t>
  </si>
  <si>
    <t>Boiler Replacement</t>
  </si>
  <si>
    <t>Economizer</t>
  </si>
  <si>
    <t>Furnace Rebuild</t>
  </si>
  <si>
    <t>Insulation</t>
  </si>
  <si>
    <t>Water Heater</t>
  </si>
  <si>
    <t>Participant</t>
  </si>
  <si>
    <t>Process Boiler Tune-up</t>
  </si>
  <si>
    <t>Pipe Insulation</t>
  </si>
  <si>
    <t>Steam Trap Replacement or Repair</t>
  </si>
  <si>
    <t>Steam Trap, Industrial High Pressure</t>
  </si>
  <si>
    <t>Steam Trap, Industrial Medium Pressure</t>
  </si>
  <si>
    <t>Faucet Aerator - Bath</t>
  </si>
  <si>
    <t>Low Flow Faucet Aerators</t>
  </si>
  <si>
    <t>Faucet Aerator - Kitchen</t>
  </si>
  <si>
    <t>Garage Door Hinge</t>
  </si>
  <si>
    <t>Pre-Rinse Spray Valves</t>
  </si>
  <si>
    <t>High Efficiency Pre-Rinse Spray Valve</t>
  </si>
  <si>
    <t>Showerheads</t>
  </si>
  <si>
    <t>Low Flow Showerheads</t>
  </si>
  <si>
    <t>Automatic Conveyor Broiler</t>
  </si>
  <si>
    <t>Convection Oven</t>
  </si>
  <si>
    <t>Conveyor Oven</t>
  </si>
  <si>
    <t>Fryer</t>
  </si>
  <si>
    <t>ENERGY STAR Fryer</t>
  </si>
  <si>
    <t>Pasta Cooker</t>
  </si>
  <si>
    <t>Rotisserie Oven</t>
  </si>
  <si>
    <t>Space Heating Boiler Tune-up</t>
  </si>
  <si>
    <t>Grain Dryer Tune-Up</t>
  </si>
  <si>
    <t>High Efficiency Boiler</t>
  </si>
  <si>
    <t>Gas High Efficiency Boiler</t>
  </si>
  <si>
    <t>High Efficiency Furnace</t>
  </si>
  <si>
    <t>Gas High Efficiency Furnace</t>
  </si>
  <si>
    <t>Infrared Charbroiler</t>
  </si>
  <si>
    <t>Small Commercial Programmable Thermostats</t>
  </si>
  <si>
    <t>Gas Water Heater</t>
  </si>
  <si>
    <t>Boiler Chemical Descaling</t>
  </si>
  <si>
    <t>Retro Commissioning</t>
  </si>
  <si>
    <t>Shower Timer</t>
  </si>
  <si>
    <t>Door Sweep</t>
  </si>
  <si>
    <t>Low Flow Aerators</t>
  </si>
  <si>
    <t>Temperature Setback Card</t>
  </si>
  <si>
    <t>Water Heater Temperature Setback</t>
  </si>
  <si>
    <t>Rope Caulk</t>
  </si>
  <si>
    <t>Advanced Thermostats</t>
  </si>
  <si>
    <t>Combination Boiler</t>
  </si>
  <si>
    <t>Behavioral Savings</t>
  </si>
  <si>
    <t>Basement Sidewall Insulation</t>
  </si>
  <si>
    <t>Air Sealing - Door Sweep</t>
  </si>
  <si>
    <t>Programmable Thermostats</t>
  </si>
  <si>
    <t>AC Tune-up</t>
  </si>
  <si>
    <t>DHW Controller</t>
  </si>
  <si>
    <t>Boiler Tune Up</t>
  </si>
  <si>
    <t>Boiler Averaging Controls</t>
  </si>
  <si>
    <t>Boiler Lockout/Reset Controls</t>
  </si>
  <si>
    <t>Advanced Thermostat</t>
  </si>
  <si>
    <t>Boiler, Linkageless Controls</t>
  </si>
  <si>
    <t>Linkageless Controls</t>
  </si>
  <si>
    <t>AC Cover and Gap Sealer</t>
  </si>
  <si>
    <t>Residential Furnace Tune-Up</t>
  </si>
  <si>
    <t>Reprogrammable Thermostats</t>
  </si>
  <si>
    <t>Floor Insulation</t>
  </si>
  <si>
    <t>Tank Insulation</t>
  </si>
  <si>
    <t>Programmable Thermostat</t>
  </si>
  <si>
    <t>Duct Insulation and Sealing</t>
  </si>
  <si>
    <t>Gas High Efficiency Furnace &gt;92% AFUE</t>
  </si>
  <si>
    <t>Gas High Efficiency Furnace &gt;95% AFUE</t>
  </si>
  <si>
    <t>On Demand Water Heater</t>
  </si>
  <si>
    <t>Storage Water Heater</t>
  </si>
  <si>
    <t>Residential Energy Recovery Ventilator</t>
  </si>
  <si>
    <t>Domestic Hot Water Pipe Insulation</t>
  </si>
  <si>
    <t>Grain Dryer Tune-up</t>
  </si>
  <si>
    <t>Infrared Heaters (all sizes), Low Intensity</t>
  </si>
  <si>
    <t>Pipe Insulation, Indoor MPS Process Heat</t>
  </si>
  <si>
    <t>Steam Trap, Commercial &lt;15 psig</t>
  </si>
  <si>
    <t>ProgramYear</t>
  </si>
  <si>
    <t>Pipe Insulation, Indoor LPS Process Heat</t>
  </si>
  <si>
    <t>Pipe Insulation, Steam Large Valve</t>
  </si>
  <si>
    <t>Pipe Insulation, Steam Med Valve</t>
  </si>
  <si>
    <t>MT &amp; ET</t>
  </si>
  <si>
    <t>Private, Non-Disadvantaged Communities</t>
  </si>
  <si>
    <t>Steam Trap, Industrial High Pressure*</t>
  </si>
  <si>
    <t>Steam Trap, Industrial Medium Pressure*</t>
  </si>
  <si>
    <t>Dishwasher*</t>
  </si>
  <si>
    <t>Private, Disadvantaged Communities</t>
  </si>
  <si>
    <t>Public, Non-Disadvantaged Communities</t>
  </si>
  <si>
    <t>Public, Disadvantaged Communities</t>
  </si>
  <si>
    <t>BAS Upgrade</t>
  </si>
  <si>
    <t>Burner Replacement</t>
  </si>
  <si>
    <t>Controls</t>
  </si>
  <si>
    <t>Bath Aerator</t>
  </si>
  <si>
    <t>Outlet Cover</t>
  </si>
  <si>
    <t>Foam Tape</t>
  </si>
  <si>
    <t>V-Seal</t>
  </si>
  <si>
    <t>DHW Tank Insulation</t>
  </si>
  <si>
    <t>All Other Tracks</t>
  </si>
  <si>
    <t>Shell</t>
  </si>
  <si>
    <t>Low Flow Faucet Aerator - Bathroom</t>
  </si>
  <si>
    <t>Gas High Efficiency Boiler - ER</t>
  </si>
  <si>
    <t>Gas High Efficiency Boiler - TOS</t>
  </si>
  <si>
    <t>Gas High Efficiency Furnace - ER</t>
  </si>
  <si>
    <t>Gas High Efficiency Furnace - TOS</t>
  </si>
  <si>
    <t>Low Flow Showerhead</t>
  </si>
  <si>
    <t>Low Flow Faucet Aerator - Kitchen</t>
  </si>
  <si>
    <t>Gas Water Heater - ER</t>
  </si>
  <si>
    <t>Gas Water Heater - TOS</t>
  </si>
  <si>
    <t>Pipe Insulation, Indoor HPS Process Heat</t>
  </si>
  <si>
    <t>Linkageless Boiler Controls for Space Heating</t>
  </si>
  <si>
    <t>Savings Category</t>
  </si>
  <si>
    <t>Verified Gross RR*</t>
  </si>
  <si>
    <r>
      <t>NTG</t>
    </r>
    <r>
      <rPr>
        <b/>
        <sz val="10"/>
        <color rgb="FFFFFFFF"/>
        <rFont val="Calibri"/>
        <family val="2"/>
      </rPr>
      <t>†</t>
    </r>
  </si>
  <si>
    <t>Verified Net Therms</t>
  </si>
  <si>
    <t>Program Total, Non-Disadvantaged Communities</t>
  </si>
  <si>
    <t>Program Total, Disadvantaged Communities</t>
  </si>
  <si>
    <t>Nicor Gas 2024 Verified Savings Summary</t>
  </si>
  <si>
    <t>Ex Ante Gross</t>
  </si>
  <si>
    <t>Realization Rate</t>
  </si>
  <si>
    <t>Verified Gross</t>
  </si>
  <si>
    <t>Deemed / Used</t>
  </si>
  <si>
    <t>Verified Net</t>
  </si>
  <si>
    <t>Program Costs</t>
  </si>
  <si>
    <t>Participation</t>
  </si>
  <si>
    <t>GHG Savings</t>
  </si>
  <si>
    <t>Water Savings</t>
  </si>
  <si>
    <t>Incremental Costs</t>
  </si>
  <si>
    <t>Annual Savings</t>
  </si>
  <si>
    <t>Annual Savings (Verified Gross / Ex Ante Gross)</t>
  </si>
  <si>
    <t>Lifetime Savings</t>
  </si>
  <si>
    <t>Net-to-Gross Ratio</t>
  </si>
  <si>
    <t>Cost per Annual Savings</t>
  </si>
  <si>
    <t>Cost per Lifetime Savings</t>
  </si>
  <si>
    <t>Total Spend</t>
  </si>
  <si>
    <t># Units</t>
  </si>
  <si>
    <t>Units Definition</t>
  </si>
  <si>
    <t>Years</t>
  </si>
  <si>
    <t>Annual Verified Net CO2 Savings</t>
  </si>
  <si>
    <t>Lifetime Verified Net CO2 Savings</t>
  </si>
  <si>
    <t>Annual Verified Net Water Savings</t>
  </si>
  <si>
    <t>Lifetime Verified Net Water Savings</t>
  </si>
  <si>
    <t>Gross IMC</t>
  </si>
  <si>
    <t>Net IMC</t>
  </si>
  <si>
    <t>ESK IE included in SF/MF (rows 13,15)</t>
  </si>
  <si>
    <t>Therms</t>
  </si>
  <si>
    <t>%</t>
  </si>
  <si>
    <t>$/Therms</t>
  </si>
  <si>
    <t>metric tons CO2</t>
  </si>
  <si>
    <t>Gallons</t>
  </si>
  <si>
    <t>(a)</t>
  </si>
  <si>
    <t>(b)</t>
  </si>
  <si>
    <t>(c=d/b)</t>
  </si>
  <si>
    <t>(d)</t>
  </si>
  <si>
    <t>(e)</t>
  </si>
  <si>
    <t>(f=g/d)</t>
  </si>
  <si>
    <t>(g)</t>
  </si>
  <si>
    <t>(h)</t>
  </si>
  <si>
    <t>(i=(k+l)/g)</t>
  </si>
  <si>
    <t>(j=(k+l)/h)</t>
  </si>
  <si>
    <t>(k)</t>
  </si>
  <si>
    <t>(l)</t>
  </si>
  <si>
    <t>(n)</t>
  </si>
  <si>
    <t>Varies</t>
  </si>
  <si>
    <r>
      <t xml:space="preserve">Energy-Savings Kits (ESK </t>
    </r>
    <r>
      <rPr>
        <b/>
        <sz val="11"/>
        <color rgb="FF000000"/>
        <rFont val="Arial"/>
        <family val="2"/>
      </rPr>
      <t>IE</t>
    </r>
    <r>
      <rPr>
        <sz val="11"/>
        <color rgb="FF000000"/>
        <rFont val="Arial"/>
        <family val="2"/>
      </rPr>
      <t>)</t>
    </r>
  </si>
  <si>
    <t>NA</t>
  </si>
  <si>
    <t>Other Portfolio Costs</t>
  </si>
  <si>
    <t>Nicor Gas 2022 High Impact Measure Summary</t>
  </si>
  <si>
    <t xml:space="preserve"> Verified Annual Gross Therms </t>
  </si>
  <si>
    <t xml:space="preserve"> Verified Gross Lifetime Savings </t>
  </si>
  <si>
    <t xml:space="preserve"> Measure
Life (Years) </t>
  </si>
  <si>
    <t>Rank</t>
  </si>
  <si>
    <t>Share of Portfolio Annual Gross</t>
  </si>
  <si>
    <t>Cumulative Annual Gross</t>
  </si>
  <si>
    <t xml:space="preserve">Pipe Insulation </t>
  </si>
  <si>
    <t>Weather Stripping</t>
  </si>
  <si>
    <t> </t>
  </si>
  <si>
    <t>TRC Results for Nicor Gas, 2024 Programs (Societal Discount Rate, Plan 4 Avoided Costs)</t>
  </si>
  <si>
    <t>Program</t>
  </si>
  <si>
    <t>Benefits</t>
  </si>
  <si>
    <t>Costs</t>
  </si>
  <si>
    <t>IL Total Resource Cost (TRC) Test</t>
  </si>
  <si>
    <t>Avoided Gas Savings</t>
  </si>
  <si>
    <t>All Other Benefits</t>
  </si>
  <si>
    <t>Non-Incentive Costs</t>
  </si>
  <si>
    <t>Incentive Costs</t>
  </si>
  <si>
    <t>Incremental Costs (Net)</t>
  </si>
  <si>
    <t>IL TRC Benefits</t>
  </si>
  <si>
    <t>IL TRC Costs</t>
  </si>
  <si>
    <t>IL TRC Test Net Benefits</t>
  </si>
  <si>
    <t>IL TRC Test</t>
  </si>
  <si>
    <t>(c)</t>
  </si>
  <si>
    <t>(f)</t>
  </si>
  <si>
    <t>(g) =</t>
  </si>
  <si>
    <t>(h) =</t>
  </si>
  <si>
    <t>(i) =</t>
  </si>
  <si>
    <t>(j) =</t>
  </si>
  <si>
    <t>(b+c)</t>
  </si>
  <si>
    <t>(d+f)</t>
  </si>
  <si>
    <t>(g-h)</t>
  </si>
  <si>
    <t>(g/h)</t>
  </si>
  <si>
    <t>Business and Public Sector Total</t>
  </si>
  <si>
    <t>Income Qualified Total</t>
  </si>
  <si>
    <t>Residential Sector Total</t>
  </si>
  <si>
    <t>Market Transformation Total</t>
  </si>
  <si>
    <t>Portfolio Total, without Income Qualified (IQ)</t>
  </si>
  <si>
    <t>Water Bill Savings NPV</t>
  </si>
  <si>
    <t>Only Measure NEI Benefits</t>
  </si>
  <si>
    <t>Program Administrator Cost Test (PACT) Results for Nicor Gas, 2024 Programs (Societal Discount Rate, Plan 4 Avoided Costs)</t>
  </si>
  <si>
    <t>Program Administrator Cost Test (PACT)</t>
  </si>
  <si>
    <t>PACT Benefits</t>
  </si>
  <si>
    <t>PACT Costs</t>
  </si>
  <si>
    <t>PACT Test Net Benefits</t>
  </si>
  <si>
    <t>PACT Test</t>
  </si>
  <si>
    <t>(k) =</t>
  </si>
  <si>
    <t>(d+e)</t>
  </si>
  <si>
    <t>Other Benefits</t>
  </si>
  <si>
    <t xml:space="preserve">Program </t>
  </si>
  <si>
    <t>BC</t>
  </si>
  <si>
    <t>Business Custom</t>
  </si>
  <si>
    <t>ICName</t>
  </si>
  <si>
    <t>ProgramName</t>
  </si>
  <si>
    <t>VendorProjectID</t>
  </si>
  <si>
    <t>ReportingReferenceDate</t>
  </si>
  <si>
    <t>MeasureName</t>
  </si>
  <si>
    <t>MeasureID_IC</t>
  </si>
  <si>
    <t>MeasureLife</t>
  </si>
  <si>
    <t>EquivalentFullLoadHours</t>
  </si>
  <si>
    <t>HDD</t>
  </si>
  <si>
    <t>InstallationDate</t>
  </si>
  <si>
    <t>ApprovalDate</t>
  </si>
  <si>
    <t>EndDate</t>
  </si>
  <si>
    <t>TotalMeasureCost</t>
  </si>
  <si>
    <t>IncrementalCost</t>
  </si>
  <si>
    <t>RebateUnitOfMeasure</t>
  </si>
  <si>
    <t>SavingsUnitOfMeasure</t>
  </si>
  <si>
    <t>IncentiveCost</t>
  </si>
  <si>
    <t>EstimatedRebate</t>
  </si>
  <si>
    <t>IncentiveRate</t>
  </si>
  <si>
    <t>IncentiveCap</t>
  </si>
  <si>
    <t>EstimatedGrossAnnualThermSavings</t>
  </si>
  <si>
    <t>GrossAnnualThermSavings</t>
  </si>
  <si>
    <t>NTGRatioMeasure</t>
  </si>
  <si>
    <t>NetAnnualThermsMeasure</t>
  </si>
  <si>
    <t>NumberOfRecommendedECMs</t>
  </si>
  <si>
    <t>Measure Notes</t>
  </si>
  <si>
    <t>Annual Therm Consumption</t>
  </si>
  <si>
    <t>Leaking And Blow Thru</t>
  </si>
  <si>
    <t>Post Install Value</t>
  </si>
  <si>
    <t>R Value Existing Aboveground</t>
  </si>
  <si>
    <t>R Value Existing Below Ground</t>
  </si>
  <si>
    <t>Size</t>
  </si>
  <si>
    <t>CLEAResult</t>
  </si>
  <si>
    <t>Business Custom Program</t>
  </si>
  <si>
    <t>PY2022</t>
  </si>
  <si>
    <t>20-0027</t>
  </si>
  <si>
    <t>20-0027-PRJ</t>
  </si>
  <si>
    <t>20-0036</t>
  </si>
  <si>
    <t>20-0036-PRJ</t>
  </si>
  <si>
    <t>20-0071</t>
  </si>
  <si>
    <t>20-0071-PRJ</t>
  </si>
  <si>
    <t>21-0036</t>
  </si>
  <si>
    <t>21-0036-PRJ</t>
  </si>
  <si>
    <t>COOA-22-01</t>
  </si>
  <si>
    <t>FA-21-33</t>
  </si>
  <si>
    <t>FA-22-03</t>
  </si>
  <si>
    <t>FA-22-04</t>
  </si>
  <si>
    <t>FA-22-05</t>
  </si>
  <si>
    <t>FA-22-06</t>
  </si>
  <si>
    <t>FA-22-07</t>
  </si>
  <si>
    <t>FA-22-08</t>
  </si>
  <si>
    <t>FA-22-10</t>
  </si>
  <si>
    <t>FA-22-11</t>
  </si>
  <si>
    <t>FA-22-12</t>
  </si>
  <si>
    <t>FA-22-13</t>
  </si>
  <si>
    <t>FA-22-14</t>
  </si>
  <si>
    <t>FA-22-15</t>
  </si>
  <si>
    <t>FA-22-16</t>
  </si>
  <si>
    <t>FA-22-17</t>
  </si>
  <si>
    <t>FA-22-18</t>
  </si>
  <si>
    <t>FA-22-19</t>
  </si>
  <si>
    <t>FA-22-20</t>
  </si>
  <si>
    <t>FA-22-21</t>
  </si>
  <si>
    <t>FA-22-22</t>
  </si>
  <si>
    <t>FA-22-23</t>
  </si>
  <si>
    <t>FA-22-24</t>
  </si>
  <si>
    <t>FA-22-25</t>
  </si>
  <si>
    <t>FA-22-26</t>
  </si>
  <si>
    <t>FA-22-27</t>
  </si>
  <si>
    <t>NGPS-21-25</t>
  </si>
  <si>
    <t>$0.60/therm</t>
  </si>
  <si>
    <t>35% Project Cost</t>
  </si>
  <si>
    <t>NGPS-21-06</t>
  </si>
  <si>
    <t>No Cap</t>
  </si>
  <si>
    <t>NGPS-21-28</t>
  </si>
  <si>
    <t>NGPS-20-06</t>
  </si>
  <si>
    <t>NGPS-22-06</t>
  </si>
  <si>
    <t>NG-22-38</t>
  </si>
  <si>
    <t>NGPS-21-31</t>
  </si>
  <si>
    <t>NGPS-20-19</t>
  </si>
  <si>
    <t>NGPS-22-09</t>
  </si>
  <si>
    <t>NGPS-21-36</t>
  </si>
  <si>
    <t>NGPS-21-45</t>
  </si>
  <si>
    <t>NGPS-22-14</t>
  </si>
  <si>
    <t>NGPS-22-07</t>
  </si>
  <si>
    <t>NGPS-21-30</t>
  </si>
  <si>
    <t>NGPS-21-21</t>
  </si>
  <si>
    <t>NG-22-17</t>
  </si>
  <si>
    <t>NGPS-21-32</t>
  </si>
  <si>
    <t>NGPS-21-46</t>
  </si>
  <si>
    <t>NGPS-21-29</t>
  </si>
  <si>
    <t>NG-21-27</t>
  </si>
  <si>
    <t>NGPS-21-38</t>
  </si>
  <si>
    <t>NGPS-22-11</t>
  </si>
  <si>
    <t>NGPS-20-29</t>
  </si>
  <si>
    <t>NGPS-21-11</t>
  </si>
  <si>
    <t>NGPS-21-44</t>
  </si>
  <si>
    <t>NGPS-20-47</t>
  </si>
  <si>
    <t>NGPS-22-08</t>
  </si>
  <si>
    <t>NG-22-46</t>
  </si>
  <si>
    <t>NG-19-23</t>
  </si>
  <si>
    <t>NGPS-22-17</t>
  </si>
  <si>
    <t>NGPS-21-10</t>
  </si>
  <si>
    <t>NGPS-21-07</t>
  </si>
  <si>
    <t>NGPS-22-05</t>
  </si>
  <si>
    <t>NGPS-21-22</t>
  </si>
  <si>
    <t>NGPS-20-10</t>
  </si>
  <si>
    <t>NG-22-20</t>
  </si>
  <si>
    <t>NG-21-19</t>
  </si>
  <si>
    <t>NG-21-32</t>
  </si>
  <si>
    <t>NG-21-34</t>
  </si>
  <si>
    <t>NG-21-35</t>
  </si>
  <si>
    <t>NGPS-21-35</t>
  </si>
  <si>
    <t>$0.80/therm</t>
  </si>
  <si>
    <t>NG-21-01</t>
  </si>
  <si>
    <t>NG-21-14</t>
  </si>
  <si>
    <t>NG-21-40</t>
  </si>
  <si>
    <t>NG-20-46</t>
  </si>
  <si>
    <t>NGPS-21-26</t>
  </si>
  <si>
    <t>NGPS-22-13</t>
  </si>
  <si>
    <t>NG-21-11</t>
  </si>
  <si>
    <t>NGPS-21-54</t>
  </si>
  <si>
    <t>NG-22-03</t>
  </si>
  <si>
    <t>Capped at 35%  Project Cost</t>
  </si>
  <si>
    <t>NG-21-29</t>
  </si>
  <si>
    <t>NG-22-33</t>
  </si>
  <si>
    <t>NGPS-21-49</t>
  </si>
  <si>
    <t>NGPS-21-48</t>
  </si>
  <si>
    <t>NGPS-21-15</t>
  </si>
  <si>
    <t>NG-22-01</t>
  </si>
  <si>
    <t>NGPS-20-74</t>
  </si>
  <si>
    <t>NG-22-15</t>
  </si>
  <si>
    <t>NG-22-35</t>
  </si>
  <si>
    <t>NGPS-21-41</t>
  </si>
  <si>
    <t>NGPS-21-47</t>
  </si>
  <si>
    <t>NG-22-06</t>
  </si>
  <si>
    <t>NG-20-47</t>
  </si>
  <si>
    <t>NGPS-21-42</t>
  </si>
  <si>
    <t>NGPS-21-09</t>
  </si>
  <si>
    <t>NG-20-45</t>
  </si>
  <si>
    <t>NG-22-02</t>
  </si>
  <si>
    <t>NG-21-12</t>
  </si>
  <si>
    <t>NG-20-30</t>
  </si>
  <si>
    <t>NG-21-28</t>
  </si>
  <si>
    <t>NG-22-32</t>
  </si>
  <si>
    <t>NGRCx-22-02</t>
  </si>
  <si>
    <t>$0.10/therm</t>
  </si>
  <si>
    <t>Project costs have been set to $ 0.00 due to CLEAResult's understanding that NICOR Gas performed repairs at no cost to Brookfeild Zoo.  With that said, this project is being characterized as a low-cost/no-cost project for the customer and therefore fits t</t>
  </si>
  <si>
    <t>OA -22-13</t>
  </si>
  <si>
    <t>OA-21-30</t>
  </si>
  <si>
    <t>OA-21-31</t>
  </si>
  <si>
    <t>OA-22-01</t>
  </si>
  <si>
    <t>OA-22-02</t>
  </si>
  <si>
    <t>OA-22-03</t>
  </si>
  <si>
    <t>OA-22-04</t>
  </si>
  <si>
    <t>OA-22-05</t>
  </si>
  <si>
    <t>OA-22-06</t>
  </si>
  <si>
    <t>OA-22-07</t>
  </si>
  <si>
    <t>OA-22-09</t>
  </si>
  <si>
    <t>OA-22-10</t>
  </si>
  <si>
    <t>OA-22-11</t>
  </si>
  <si>
    <t>OA-22-12</t>
  </si>
  <si>
    <t>OA-22-14</t>
  </si>
  <si>
    <t>OA-22-15</t>
  </si>
  <si>
    <t>OA-22-17</t>
  </si>
  <si>
    <t>OA-22-18</t>
  </si>
  <si>
    <t>OA-22-19</t>
  </si>
  <si>
    <t>OA-22-20</t>
  </si>
  <si>
    <t>OA-22-21</t>
  </si>
  <si>
    <t>OA-22-22</t>
  </si>
  <si>
    <t>OA-22-23</t>
  </si>
  <si>
    <t>OA-22-24</t>
  </si>
  <si>
    <t>OA-22-25</t>
  </si>
  <si>
    <t>PSA-21-28</t>
  </si>
  <si>
    <t>PSA-21-29</t>
  </si>
  <si>
    <t>PSA-21-59</t>
  </si>
  <si>
    <t>PSA-22-01</t>
  </si>
  <si>
    <t>PSA-22-02</t>
  </si>
  <si>
    <t>PSA-22-03</t>
  </si>
  <si>
    <t>PSA-22-04</t>
  </si>
  <si>
    <t>PSA-22-05</t>
  </si>
  <si>
    <t>PSA-22-06</t>
  </si>
  <si>
    <t>PSA-22-07</t>
  </si>
  <si>
    <t>PSA-22-08</t>
  </si>
  <si>
    <t>PSA-22-09</t>
  </si>
  <si>
    <t>PSA-22-10</t>
  </si>
  <si>
    <t>PSA-22-11</t>
  </si>
  <si>
    <t>PSA-22-12</t>
  </si>
  <si>
    <t>PSA-22-13</t>
  </si>
  <si>
    <t>PSA-22-14</t>
  </si>
  <si>
    <t>PSA-22-15</t>
  </si>
  <si>
    <t>PSA-22-16</t>
  </si>
  <si>
    <t>PSA-22-17</t>
  </si>
  <si>
    <t>PSA-22-18</t>
  </si>
  <si>
    <t>PSA-22-19</t>
  </si>
  <si>
    <t>PSA-22-20</t>
  </si>
  <si>
    <t>SA-20-04</t>
  </si>
  <si>
    <t>SA-21-01</t>
  </si>
  <si>
    <t>SA-21-02</t>
  </si>
  <si>
    <t>SA-21-05</t>
  </si>
  <si>
    <t>SA-22-01</t>
  </si>
  <si>
    <t>BEER Program</t>
  </si>
  <si>
    <t xml:space="preserve">Measure Name </t>
  </si>
  <si>
    <t xml:space="preserve">Quantity </t>
  </si>
  <si>
    <t xml:space="preserve">IMC </t>
  </si>
  <si>
    <t xml:space="preserve">Total IMC </t>
  </si>
  <si>
    <t xml:space="preserve">Net IMC </t>
  </si>
  <si>
    <t>Measure Count</t>
  </si>
  <si>
    <t>Verified Annual Gross Therms</t>
  </si>
  <si>
    <t>Verified Gross Lifetime Savings</t>
  </si>
  <si>
    <t>Measure
Life (Years)</t>
  </si>
  <si>
    <t>#</t>
  </si>
  <si>
    <t>TRM UI</t>
  </si>
  <si>
    <t>Version</t>
  </si>
  <si>
    <t>TRM Code</t>
  </si>
  <si>
    <t>Measure</t>
  </si>
  <si>
    <t>Short Measure Name</t>
  </si>
  <si>
    <t>Measure Grouping</t>
  </si>
  <si>
    <t>Measure Type</t>
  </si>
  <si>
    <t>Cost Units</t>
  </si>
  <si>
    <t xml:space="preserve">kW </t>
  </si>
  <si>
    <t>Measure Life (Yrs)</t>
  </si>
  <si>
    <t>Incremental Cost</t>
  </si>
  <si>
    <t>4.3.12.1</t>
  </si>
  <si>
    <t>TRM146.1</t>
  </si>
  <si>
    <t>V10</t>
  </si>
  <si>
    <t>CI-HWE-TKIN-V01-210101</t>
  </si>
  <si>
    <t>Tank Insulation, Outdoor, Thermal Oil</t>
  </si>
  <si>
    <t>Tank Insulation - Outdoor</t>
  </si>
  <si>
    <t>Water heater</t>
  </si>
  <si>
    <t>Commercial</t>
  </si>
  <si>
    <t>4.7.9.1</t>
  </si>
  <si>
    <t>TRM147.1</t>
  </si>
  <si>
    <t>CI-CPA-CHR-V01-210101</t>
  </si>
  <si>
    <t>Other HVAC</t>
  </si>
  <si>
    <t>4.4.16.6</t>
  </si>
  <si>
    <t>TRM51.6</t>
  </si>
  <si>
    <t>CI-HVC-STRE-V05-180101</t>
  </si>
  <si>
    <t>Steam Trap Replacement or Repair  - Industrial High Pressure ≥250 psig, Custom Survey</t>
  </si>
  <si>
    <t>Steam traps</t>
  </si>
  <si>
    <t>4.4.16.20</t>
  </si>
  <si>
    <t>TRM51.20</t>
  </si>
  <si>
    <t>Venturi Steam Trap Replacement or Repair  - Industrial High Pressure ≥250 psig, Custom Survey</t>
  </si>
  <si>
    <t>Venturi Steam Trap, Indust HP 250 psig</t>
  </si>
  <si>
    <t>4.4.19.3</t>
  </si>
  <si>
    <t>TRM104.3</t>
  </si>
  <si>
    <t>CI-HVC-DCV-V05-190101</t>
  </si>
  <si>
    <t>Demand Controlled Ventilation - De-fault</t>
  </si>
  <si>
    <t>DCV - Default</t>
  </si>
  <si>
    <t>DCV</t>
  </si>
  <si>
    <t>4.1.17.1</t>
  </si>
  <si>
    <t>TRM148</t>
  </si>
  <si>
    <t>CI-AGE-GHEAT-V01-220101</t>
  </si>
  <si>
    <t>Greenhouse Thermal Curtain</t>
  </si>
  <si>
    <t>Greenhouse Heat Curtain</t>
  </si>
  <si>
    <t>Agriculture</t>
  </si>
  <si>
    <t>4.4.16.5</t>
  </si>
  <si>
    <t>TRM51.5</t>
  </si>
  <si>
    <t>Steam Trap Replacement or Repair  - Industrial High Pressure ≥175 &lt;250 psig, Custom Survey</t>
  </si>
  <si>
    <t>4.4.16.19</t>
  </si>
  <si>
    <t>TRM51.19</t>
  </si>
  <si>
    <t>Venturi Steam Trap Replacement or Repair  - Industrial High Pressure ≥175 &lt;250 psig, Custom Survey</t>
  </si>
  <si>
    <t>Venturi Steam Trap, Indust HP 175-250 psig</t>
  </si>
  <si>
    <t>4.4.16.4</t>
  </si>
  <si>
    <t>TRM51.4</t>
  </si>
  <si>
    <t>Steam Trap Replacement or Repair  - Industrial High Pressure ≥125 &lt;175 psig, Custom Survey</t>
  </si>
  <si>
    <t>4.4.16.18</t>
  </si>
  <si>
    <t>TRM51.18</t>
  </si>
  <si>
    <t>Venturi Steam Trap Replacement or Repair  - Industrial High Pressure ≥125 &lt;175 psig, Custom Survey</t>
  </si>
  <si>
    <t>Venturi Steam Trap, Indust HP 125-175 psig</t>
  </si>
  <si>
    <t>4.1.18.1</t>
  </si>
  <si>
    <t>TRM149</t>
  </si>
  <si>
    <t>CI-AGE-GFILM-V01-220101</t>
  </si>
  <si>
    <t>Greenhouse lnfrared Film</t>
  </si>
  <si>
    <t>Greenhouse Infrared Film</t>
  </si>
  <si>
    <t>4.3.12.2</t>
  </si>
  <si>
    <t>TRM146.2</t>
  </si>
  <si>
    <t>Tank Insulation, Indoor, High Pressure Steam</t>
  </si>
  <si>
    <t>Tank Insulation - Indoor</t>
  </si>
  <si>
    <t>4.2.16</t>
  </si>
  <si>
    <t>TRM18</t>
  </si>
  <si>
    <t>CI-FSE-VENT-V04-210101</t>
  </si>
  <si>
    <t>4.4.16.3</t>
  </si>
  <si>
    <t>TRM51.3</t>
  </si>
  <si>
    <t>Steam Trap Replacement or Repair  - Industrial High Pressure ≥75 &lt;125 psig, Custom Survey</t>
  </si>
  <si>
    <t>4.4.16.17</t>
  </si>
  <si>
    <t>TRM51.17</t>
  </si>
  <si>
    <t>Venturi Steam Trap Replacement or Repair  - Industrial High Pressure ≥75 &lt;125 psig, Custom Survey</t>
  </si>
  <si>
    <t>Venturi Steam Trap, Indust HP 75-125 psig</t>
  </si>
  <si>
    <t>4.4.21.3</t>
  </si>
  <si>
    <t>TRM105.2</t>
  </si>
  <si>
    <t>CI-HVC-LBC-V05-160601</t>
  </si>
  <si>
    <t>Linkageless Boiler Controls for Space Heating - Agriculture</t>
  </si>
  <si>
    <t>4.4.19</t>
  </si>
  <si>
    <t>TRM104</t>
  </si>
  <si>
    <t>Demand Controlled Ventilation - Office Building</t>
  </si>
  <si>
    <t>DCV - Office Building</t>
  </si>
  <si>
    <t>4.3.6</t>
  </si>
  <si>
    <t>TRM102</t>
  </si>
  <si>
    <t>CI-HW-HWE-OZLD-V02-190101</t>
  </si>
  <si>
    <t>Ozone Laundry - 150 lbs capacity</t>
  </si>
  <si>
    <t>Clothes washers</t>
  </si>
  <si>
    <t>4.4.10.13</t>
  </si>
  <si>
    <t>TRM48.13</t>
  </si>
  <si>
    <t>CI-HVC-BOIL-V06-190101</t>
  </si>
  <si>
    <t>High Efficiency Boiler Steam - all except natural draft ≥300,000 &amp; ≤2,500,000 Btu/h - 2,000 MBH, Steam</t>
  </si>
  <si>
    <t>Steam Boilers, ≥85%</t>
  </si>
  <si>
    <t>Boilers</t>
  </si>
  <si>
    <t>4.4.4.5</t>
  </si>
  <si>
    <t>TRM47.5</t>
  </si>
  <si>
    <t>CI-HVC-BLRC-V03-150601</t>
  </si>
  <si>
    <t>Boiler Lockout/ Reset Controls - 3200 MBH</t>
  </si>
  <si>
    <t>Boiler Reset Controls, Retrofit &gt;1000 MBH</t>
  </si>
  <si>
    <t>4.4.16.2</t>
  </si>
  <si>
    <t>TRM51.2</t>
  </si>
  <si>
    <t>Steam Trap Replacement or Repair  - Industrial Medium Pressure ≥30 &lt;75 psig, Custom Survey</t>
  </si>
  <si>
    <t>4.4.16.16</t>
  </si>
  <si>
    <t>TRM51.16</t>
  </si>
  <si>
    <t>Venturi Steam Trap Replacement or Repair  - Industrial Medium Pressure ≥30 &lt;75 psig, Custom Survey</t>
  </si>
  <si>
    <t>Venturi Steam Trap, Indust MP 30-75 psig</t>
  </si>
  <si>
    <t>4.3.4.1</t>
  </si>
  <si>
    <t>TRM24.1</t>
  </si>
  <si>
    <t>CI-HW_-HWE-PLCV-V02-190101</t>
  </si>
  <si>
    <t>Commercial Pool Covers, per 1,000 sf, Indoor</t>
  </si>
  <si>
    <t>Indoor Pool Covers</t>
  </si>
  <si>
    <t>4.3.8</t>
  </si>
  <si>
    <t>TRM109</t>
  </si>
  <si>
    <t>CI-HW_-HWE-CDHW-V02-180101</t>
  </si>
  <si>
    <t>Demand Controls for Central Domestic Hot Water - MF Buildings</t>
  </si>
  <si>
    <t>CDHW Controls - MF Buildings</t>
  </si>
  <si>
    <t>4.4.29.4</t>
  </si>
  <si>
    <t>TRM128.4</t>
  </si>
  <si>
    <t>CI-HVC-PECO-V01-150601</t>
  </si>
  <si>
    <t>Stack Economizer for Process Loads Steam (80.7%) Boiler Condensing</t>
  </si>
  <si>
    <t>Process Economizer for Condensing Steam Boiler</t>
  </si>
  <si>
    <t>4.4.10.5</t>
  </si>
  <si>
    <t>TRM48.5</t>
  </si>
  <si>
    <t>High Efficiency Boiler Hot Water &lt;300,000 Btu/h  ≥ January 1, 2022 - 2,500 MBH, Condensing</t>
  </si>
  <si>
    <t>Condensing Boilers, ≥90% 1701-2500 MBH</t>
  </si>
  <si>
    <t>Condensing Boilers, ≥90%</t>
  </si>
  <si>
    <t>4.3.9.3</t>
  </si>
  <si>
    <t>TRM121.3</t>
  </si>
  <si>
    <t>CI-HW_-HWE-GRTF-V01-160601</t>
  </si>
  <si>
    <t>4.3.9 Heat Recovery Grease Trap Filter Food/Hotel/Hospital - excluding School</t>
  </si>
  <si>
    <t>Heat Recovery Grease Trap Filter - Food/Hotel/Hospital - excluding School</t>
  </si>
  <si>
    <t>Food Service</t>
  </si>
  <si>
    <t>4.4.29.2</t>
  </si>
  <si>
    <t>TRM128.2</t>
  </si>
  <si>
    <t>Stack Economizer for Process Loads Water (81.9%)Boiler Condensing</t>
  </si>
  <si>
    <t>Process Economizer for Condensing Water Boiler</t>
  </si>
  <si>
    <t>4.2.18</t>
  </si>
  <si>
    <t>TRM20.1</t>
  </si>
  <si>
    <t>CI-FSE-RKOV-VO2-180101</t>
  </si>
  <si>
    <t>Rack Oven - Double Oven Rack Oven - Double</t>
  </si>
  <si>
    <t>Food service</t>
  </si>
  <si>
    <t>4.2.18.3</t>
  </si>
  <si>
    <t>TRM20.2</t>
  </si>
  <si>
    <t>Rack Oven - Double Oven Rack Oven - Double Upstream</t>
  </si>
  <si>
    <t>Rack Oven - Double Upstream</t>
  </si>
  <si>
    <t>Rack Oven</t>
  </si>
  <si>
    <t>4.4.2.8</t>
  </si>
  <si>
    <t>TRM46.8</t>
  </si>
  <si>
    <t>CI-HVC-BLRT-V06-160601</t>
  </si>
  <si>
    <t>Space Heating Boiler Tune-up - 3500</t>
  </si>
  <si>
    <t>Boiler Tune Up, &gt; 1000 MBH</t>
  </si>
  <si>
    <t>4.4.29.3</t>
  </si>
  <si>
    <t>TRM128.3</t>
  </si>
  <si>
    <t>Stack Economizer for Process Loads Steam (80.7%) Boiler Conventional</t>
  </si>
  <si>
    <t>Process Economizer for Conventional Steam</t>
  </si>
  <si>
    <t>4.3.9.1</t>
  </si>
  <si>
    <t>TRM120.1</t>
  </si>
  <si>
    <t>4.3.9 Heat Recovery Grease Trap Filter Average - All Buildings</t>
  </si>
  <si>
    <t>Heat Recovery Grease Trap Filter - All Buildings</t>
  </si>
  <si>
    <t>4.4.10.12</t>
  </si>
  <si>
    <t>TRM48.12</t>
  </si>
  <si>
    <t>High Efficiency Boiler Hot Water &lt;300,000 Btu/h  ≥ January 1, 2022 - 2,000 MBH, Condensing Public</t>
  </si>
  <si>
    <t>Condensing Boilers, ≥90% 500-2000 MBH - Public Sector</t>
  </si>
  <si>
    <t>Hydronic Boilers, ≥85%</t>
  </si>
  <si>
    <t>4.4.10.4</t>
  </si>
  <si>
    <t>TRM48.4</t>
  </si>
  <si>
    <t>High Efficiency Boiler Hot Water &lt;300,000 Btu/h  ≥ January 1, 2022 - 1,700 MBH, Condensing</t>
  </si>
  <si>
    <t>Condensing Boilers, ≥90% 1000-1700 MBH</t>
  </si>
  <si>
    <t>4.2.17</t>
  </si>
  <si>
    <t>TRM19</t>
  </si>
  <si>
    <t>CI-FSE-PCOK-V02-180101</t>
  </si>
  <si>
    <t>4.2.17.3</t>
  </si>
  <si>
    <t>TRM19.3</t>
  </si>
  <si>
    <t>Pasta Cooker Upstream</t>
  </si>
  <si>
    <t>4.4.4.3</t>
  </si>
  <si>
    <t>TRM47.3</t>
  </si>
  <si>
    <t>Boiler Lockout/ Reset Controls - 1000 MBH</t>
  </si>
  <si>
    <t>Boiler Reset Controls, Retrofit 1000 MBH</t>
  </si>
  <si>
    <t>4.4.2.12</t>
  </si>
  <si>
    <t>TRM46.12</t>
  </si>
  <si>
    <t>Space Heating Boiler Tune-up - 2800</t>
  </si>
  <si>
    <t>Boiler Tune Up, 2800 MBH BOP</t>
  </si>
  <si>
    <t>4.4.29.1</t>
  </si>
  <si>
    <t>TRM128.1</t>
  </si>
  <si>
    <t>Stack Economizer for Process Loads Water (81.9%)Boiler Conventional</t>
  </si>
  <si>
    <t>Process Economizer for Conventional Water Boiler</t>
  </si>
  <si>
    <t>4.3.8.3</t>
  </si>
  <si>
    <t>TRM109.3</t>
  </si>
  <si>
    <t>Demand Controls for Central Domestic Hot Water - Dormitories</t>
  </si>
  <si>
    <t>CDHW Controls - Dormitories</t>
  </si>
  <si>
    <t>4.4.22.3</t>
  </si>
  <si>
    <t>TRM106.2</t>
  </si>
  <si>
    <t>CI-HVC-O2TC-V01-140601</t>
  </si>
  <si>
    <t>Oxygen Trim Controls - Agriculture</t>
  </si>
  <si>
    <t>Boiler, Oxygen trim Controls</t>
  </si>
  <si>
    <t>Boiler, Oxygen Trim Controls</t>
  </si>
  <si>
    <t>4.4.28.4</t>
  </si>
  <si>
    <t>TRM115.4</t>
  </si>
  <si>
    <t>CI-HVC-BECO-V01-150601</t>
  </si>
  <si>
    <t>Stack Economizer for HVAC Loads Steam (80.7%) Boiler Condensing</t>
  </si>
  <si>
    <t>HVAC Economizer for Condensing Steam Boiler</t>
  </si>
  <si>
    <t>4.4.2.14</t>
  </si>
  <si>
    <t>TRM46.14</t>
  </si>
  <si>
    <t>CI-AGE-GTUNE-V01-220101</t>
  </si>
  <si>
    <t>Boiler Tune Up, Greenhouse</t>
  </si>
  <si>
    <t>4.3.4.2</t>
  </si>
  <si>
    <t>TRM24.2</t>
  </si>
  <si>
    <t>Commercial Pool Covers, per 1,000 sf, Outdoor</t>
  </si>
  <si>
    <t>4.4.28.2</t>
  </si>
  <si>
    <t>TRM115.2</t>
  </si>
  <si>
    <t>Stack Economizer for HVAC Loads Water (81.9%)Boiler Condensing</t>
  </si>
  <si>
    <t>HVAC Economizer for Condensing Water Boiler</t>
  </si>
  <si>
    <t>4.2.15</t>
  </si>
  <si>
    <t>TRM17</t>
  </si>
  <si>
    <t>CI-FSE-IRUB-V02-180101</t>
  </si>
  <si>
    <t>Infrared Upright Broiler</t>
  </si>
  <si>
    <t>4.2.15.3</t>
  </si>
  <si>
    <t>TRM17.3</t>
  </si>
  <si>
    <t>Infrared Upright Broiler Upstream</t>
  </si>
  <si>
    <t>4.4.19.2</t>
  </si>
  <si>
    <t>TRM104.2</t>
  </si>
  <si>
    <t>Demand Controlled Ventilation - Restaurant</t>
  </si>
  <si>
    <t>DCV - Restaurant</t>
  </si>
  <si>
    <t>4.2.4</t>
  </si>
  <si>
    <t>TRM7</t>
  </si>
  <si>
    <t>CI-FSE-CVOV-V02-180101</t>
  </si>
  <si>
    <t>4.2.4.3</t>
  </si>
  <si>
    <t>TRM7.3</t>
  </si>
  <si>
    <t>Conveyor Oven Upstream</t>
  </si>
  <si>
    <t>Large Conveyor Oven, &gt;=25 in Upstream</t>
  </si>
  <si>
    <t>4.4.2.11</t>
  </si>
  <si>
    <t>TRM46.11</t>
  </si>
  <si>
    <t>Space Heating Boiler Tune-up - 1800</t>
  </si>
  <si>
    <t>Boiler Tune Up, 1800 MBH BOP</t>
  </si>
  <si>
    <t>4.4.3</t>
  </si>
  <si>
    <t>TRM26</t>
  </si>
  <si>
    <t>CI-HVC-PBTU-V05-160601</t>
  </si>
  <si>
    <t>Process Boiler Tune-up - 800 MBU</t>
  </si>
  <si>
    <t>4.4.28.3</t>
  </si>
  <si>
    <t>TRM115.3</t>
  </si>
  <si>
    <t>Stack Economizer for HVAC Loads Steam (80.7%) Boiler Conventional</t>
  </si>
  <si>
    <t>HVAC Economizer for Conventional Steam Boiler</t>
  </si>
  <si>
    <t>4.4.16.1</t>
  </si>
  <si>
    <t>TRM51.1</t>
  </si>
  <si>
    <t>Steam Trap Replacement or Repair  - Industrial Medium Pressure &gt;15 psig &lt; 30 psig, Custom Survey</t>
  </si>
  <si>
    <t>4.4.16.15</t>
  </si>
  <si>
    <t>TRM51.15</t>
  </si>
  <si>
    <t>Venturi Steam Trap Replacement or Repair  - Industrial Medium Pressure &gt;15 psig &lt; 30 psig, Custom Survey</t>
  </si>
  <si>
    <t>Venturi Steam Trap, Indust MP 15-30 psig</t>
  </si>
  <si>
    <t>4.2.3.1</t>
  </si>
  <si>
    <t>TRM43.1</t>
  </si>
  <si>
    <t>CI-FSE-STMC-V05-190101</t>
  </si>
  <si>
    <t>Commercial Steam Cooker- Natural Gas Steam Cooker, Avg Efficient, Unknown, 3 pans</t>
  </si>
  <si>
    <t>Commercial Steamer, E ≥38%</t>
  </si>
  <si>
    <t>4.2.3.3</t>
  </si>
  <si>
    <t>TRM43.3</t>
  </si>
  <si>
    <t>Commercial Steam Cooker- Natural Gas Steam Cooker, Avg Efficient, Unknown,Upstream, 3 pans</t>
  </si>
  <si>
    <t>Commercial Steamer, E ≥38% Upstream</t>
  </si>
  <si>
    <t>4.4.10.3</t>
  </si>
  <si>
    <t>TRM48.3</t>
  </si>
  <si>
    <t>High Efficiency Boiler Hot Water &lt;300,000 Btu/h  ≥ January 1, 2022 - 999 MBH, Condensing</t>
  </si>
  <si>
    <t>Condensing Boilers, ≥90% 500-999 MBH</t>
  </si>
  <si>
    <t>4.2.12</t>
  </si>
  <si>
    <t>TRM14</t>
  </si>
  <si>
    <t>CI-FSE-IRCB-V02-180101</t>
  </si>
  <si>
    <t>4.2.12.3</t>
  </si>
  <si>
    <t>TRM14.3</t>
  </si>
  <si>
    <t>Infrared Charbroiler Upstream</t>
  </si>
  <si>
    <t>4.3.9.2</t>
  </si>
  <si>
    <t>TRM121.2</t>
  </si>
  <si>
    <t>4.3.9 Heat Recovery Grease Trap Filter School - Average</t>
  </si>
  <si>
    <t>Heat Recovery Grease Trap Filter - School</t>
  </si>
  <si>
    <t>4.8.4.3</t>
  </si>
  <si>
    <t>TRM122.3</t>
  </si>
  <si>
    <t>CI-MSC-MODD-V01-160601</t>
  </si>
  <si>
    <t xml:space="preserve">Modulating Commercial Gas Clothes Dryer - On-Premise Laundromats  </t>
  </si>
  <si>
    <t>Modulating Commercial Gas Clothes Dryer - On Premise Laundromat</t>
  </si>
  <si>
    <t>4.4.16.9</t>
  </si>
  <si>
    <t>TRM51.9</t>
  </si>
  <si>
    <t>Steam Trap Replacement or Repair  - Commercial Dry Cleaners, Custom Survey</t>
  </si>
  <si>
    <t>4.4.16.23</t>
  </si>
  <si>
    <t>TRM51.23</t>
  </si>
  <si>
    <t>Venturi Steam Trap Replacement or Repair  - Commercial Dry Cleaners, Custom Survey</t>
  </si>
  <si>
    <t>Venturi Steam Trap, Dry Cleaner</t>
  </si>
  <si>
    <t>4.2.13</t>
  </si>
  <si>
    <t>TRM15</t>
  </si>
  <si>
    <t>CI-FSE-IROV-V02-180101</t>
  </si>
  <si>
    <t>4.2.13.3</t>
  </si>
  <si>
    <t>TRM15.3</t>
  </si>
  <si>
    <t>Rotisserie Oven Upstream</t>
  </si>
  <si>
    <t>5.3.7.25</t>
  </si>
  <si>
    <t>TRM90.25</t>
  </si>
  <si>
    <t>RS-HVC-GHEF-V08-190101</t>
  </si>
  <si>
    <t>Gas High Efficiency Furnace AFUE ≥130% - TOS - Single-Family GHP</t>
  </si>
  <si>
    <t>Furnace, &gt;130% AFUE GHP Combi</t>
  </si>
  <si>
    <t>Furnaces</t>
  </si>
  <si>
    <t>4.4.28.1</t>
  </si>
  <si>
    <t>TRM115.1</t>
  </si>
  <si>
    <t>Stack Economizer for HVAC Loads Water (81.9%)Boiler Conventional</t>
  </si>
  <si>
    <t>HVAC Economizer for Conventional Water Boiler</t>
  </si>
  <si>
    <t>4.1.19.2</t>
  </si>
  <si>
    <t>TRM21.14</t>
  </si>
  <si>
    <t>CI-AGE-ESWH-V01-220101</t>
  </si>
  <si>
    <t>Baseline Storage Water Heater - Gas,High Efficiency, ≥88% TE, Dairy</t>
  </si>
  <si>
    <t>Storage Water Heater, &gt;88% TE, Dairy</t>
  </si>
  <si>
    <t>4.4.16.8</t>
  </si>
  <si>
    <t>TRM51.8</t>
  </si>
  <si>
    <t>Steam Trap Replacement or Repair  - Industrial Low Pressure &lt;15 psig , Custom Value</t>
  </si>
  <si>
    <t>4.4.16.22</t>
  </si>
  <si>
    <t>TRM51.22</t>
  </si>
  <si>
    <t>Venturi Steam Trap Replacement or Repair  - Industrial Low Pressure &lt;15 psig , Custom Value</t>
  </si>
  <si>
    <t>Venturi Steam Trap, Commercial &lt;15 psig</t>
  </si>
  <si>
    <t>Venturi Steam Trap, Commercial</t>
  </si>
  <si>
    <t>5.6.5.10</t>
  </si>
  <si>
    <t>TRM101.10</t>
  </si>
  <si>
    <t>RS-SHL-AINS-V07-180101</t>
  </si>
  <si>
    <t>Attic Insulation IQ MF CC attic: &lt;R19 to R49, attic area = 3440 ft, Multi-Family</t>
  </si>
  <si>
    <t>Attic Insulation IQ MF CC</t>
  </si>
  <si>
    <t>4.4.4.2</t>
  </si>
  <si>
    <t>TRM47.2</t>
  </si>
  <si>
    <t>Boiler Lockout/ Reset Controls - 400 MBH</t>
  </si>
  <si>
    <t>Boiler Reset Controls, 400 MBH</t>
  </si>
  <si>
    <t>4.2.7</t>
  </si>
  <si>
    <t>TRM10</t>
  </si>
  <si>
    <t>CI-FSE-ESFR-V02-190101</t>
  </si>
  <si>
    <t>4.2.7.3</t>
  </si>
  <si>
    <t>TRM10.3</t>
  </si>
  <si>
    <t>ENERGY STAR Fryer Upstream</t>
  </si>
  <si>
    <t>Fryer - E &gt;50% Upstream</t>
  </si>
  <si>
    <t>4.3.7.1</t>
  </si>
  <si>
    <t>TRM108</t>
  </si>
  <si>
    <t>CI-HW_-HWE-MDHW-V03-190101</t>
  </si>
  <si>
    <t>Central Domestic Hot Water Plants TOS</t>
  </si>
  <si>
    <t>Central Domestic Hot Water Plants</t>
  </si>
  <si>
    <t>4.4.4.7</t>
  </si>
  <si>
    <t>TRM47.7</t>
  </si>
  <si>
    <t>Boiler Lockout/ Reset Controls - 400 MBH - CPOP</t>
  </si>
  <si>
    <t>4.4.4.6</t>
  </si>
  <si>
    <t>TRM47.6</t>
  </si>
  <si>
    <t>Boiler Lockout/ Reset Controls - 400 MBH - Public Sector</t>
  </si>
  <si>
    <t>Boiler Reset Controls, 400 MBH - Public Sector</t>
  </si>
  <si>
    <t>5.3.7.12</t>
  </si>
  <si>
    <t>TRM90.9</t>
  </si>
  <si>
    <t>Gas High Efficiency Furnace AFUE 97% - EREP - TRM</t>
  </si>
  <si>
    <t>Furnace, &gt;97% AFUE - Early Retire</t>
  </si>
  <si>
    <t>4.4.2.7</t>
  </si>
  <si>
    <t>TRM46.7</t>
  </si>
  <si>
    <t>Space Heating Boiler Tune-up - 1000</t>
  </si>
  <si>
    <t>Boiler Tune Up, 1000 MBH</t>
  </si>
  <si>
    <t>4.2.6</t>
  </si>
  <si>
    <t>TRM9</t>
  </si>
  <si>
    <t>CI-FSE-ESDW-V04-190101</t>
  </si>
  <si>
    <t>ENERGY STAR Dishwasher</t>
  </si>
  <si>
    <t>4.4.10.2</t>
  </si>
  <si>
    <t>TRM48.2</t>
  </si>
  <si>
    <t>High Efficiency Boiler Hot Water &lt;300,000 Btu/h  ≥ January 1, 2022 - 499 MBH, Condensing</t>
  </si>
  <si>
    <t>Condensing Boilers, ≥90% 300-499 MBH</t>
  </si>
  <si>
    <t>5.3.7.11</t>
  </si>
  <si>
    <t>TRM90.8</t>
  </si>
  <si>
    <t>Gas High Efficiency Furnace AFUE 95% - EREP - TRM</t>
  </si>
  <si>
    <t>Furnace, &gt;95% AFUE - Early Retire</t>
  </si>
  <si>
    <t>4.4.36</t>
  </si>
  <si>
    <t>TRM113</t>
  </si>
  <si>
    <t>CI-HVC-SBAC-V02-190101</t>
  </si>
  <si>
    <t>Multi-Family Space Heating Steam Boiler Averaging Controls - 300000</t>
  </si>
  <si>
    <t>4.4.2.10</t>
  </si>
  <si>
    <t>TRM46.10</t>
  </si>
  <si>
    <t>Space Heating Boiler Tune-up - CPOP</t>
  </si>
  <si>
    <t>4.4.2.9</t>
  </si>
  <si>
    <t>TRM46.9</t>
  </si>
  <si>
    <t>Space Heating Boiler Tune-up - Public Sector</t>
  </si>
  <si>
    <t>Boiler Tune Up, Public Sector</t>
  </si>
  <si>
    <t>4.4.4.1</t>
  </si>
  <si>
    <t>TRM47.1</t>
  </si>
  <si>
    <t>Boiler Lockout/ Reset Controls - 300 MBH</t>
  </si>
  <si>
    <t>Boiler Reset Controls, 300 MBH</t>
  </si>
  <si>
    <t>4.4.2.6</t>
  </si>
  <si>
    <t>TRM46.6</t>
  </si>
  <si>
    <t>Space Heating Boiler Tune-up - 800</t>
  </si>
  <si>
    <t>Boiler Tune Up, 800 MBH</t>
  </si>
  <si>
    <t>4.2.1.2</t>
  </si>
  <si>
    <t>TRM5.2</t>
  </si>
  <si>
    <t>CI-FSE-CBOV-V02-160601</t>
  </si>
  <si>
    <t>Combination Oven  (16 pans)</t>
  </si>
  <si>
    <t>4.2.1.11</t>
  </si>
  <si>
    <t>TRM5.11</t>
  </si>
  <si>
    <t>Combination Oven  (16 pans) Upstream</t>
  </si>
  <si>
    <t>4.1.15.1</t>
  </si>
  <si>
    <t>TRM151</t>
  </si>
  <si>
    <t>CI-AGE-DTUNE-V01-220101</t>
  </si>
  <si>
    <t>Grain Dryer Tune Up</t>
  </si>
  <si>
    <t>4.2.5</t>
  </si>
  <si>
    <t>TRM8</t>
  </si>
  <si>
    <t>CI-FSE-ESCV-V02-180101</t>
  </si>
  <si>
    <t>ENERGY STAR Convection Oven</t>
  </si>
  <si>
    <t>4.2.5.3</t>
  </si>
  <si>
    <t>TRM8.3</t>
  </si>
  <si>
    <t>ENERGY STAR Convection Oven Upstream</t>
  </si>
  <si>
    <t>Convection Oven, E &gt;46% Upstream</t>
  </si>
  <si>
    <t>4.4.10.10</t>
  </si>
  <si>
    <t>TRM48.10</t>
  </si>
  <si>
    <t>High Efficiency Boiler Hot Water &lt;300,000 Btu/h  ≥ January 1, 2022 - 2,500 MBH, Hydronic</t>
  </si>
  <si>
    <t>Hydronic Boilers, ≥85% 1701-2500 MBH</t>
  </si>
  <si>
    <t>4.3.1.3</t>
  </si>
  <si>
    <t>TRM21.3</t>
  </si>
  <si>
    <t>CI-HW_-HWE-V03-190101</t>
  </si>
  <si>
    <t>Water Heater - Gas,High Efficiency, ≥88% TE, Bld Type = Average</t>
  </si>
  <si>
    <t>4.4.11.4</t>
  </si>
  <si>
    <t>TRM49.4</t>
  </si>
  <si>
    <t>CI-HVC-FRNC-V08-190101</t>
  </si>
  <si>
    <t>High Efficiency Furnace- 95.0%, Install Yr. 2012, Building Type: MF - Mid Rise</t>
  </si>
  <si>
    <t>Furnace, &gt;95% AFUE  - CA</t>
  </si>
  <si>
    <t>Furnace, &gt;95% AFUE - CA</t>
  </si>
  <si>
    <t>4.4.11.6</t>
  </si>
  <si>
    <t>TRM49.6</t>
  </si>
  <si>
    <t>High Efficiency Furnace- 97.0%, Install Yr. 2012, Building Type: MF - Mid Rise</t>
  </si>
  <si>
    <t>Furnace, &gt;97% AFUE  - CA</t>
  </si>
  <si>
    <t>Furnace, &gt;97% AFUE - CA</t>
  </si>
  <si>
    <t>5.6.5.17</t>
  </si>
  <si>
    <t>TRM101.17</t>
  </si>
  <si>
    <t>Attic Insulation MF  attic: &lt;R19 to R49, attic area = 3096 ft, Multi-Family</t>
  </si>
  <si>
    <t xml:space="preserve">Attic Insulation MF </t>
  </si>
  <si>
    <t>4.4.11.2</t>
  </si>
  <si>
    <t>TRM49.2</t>
  </si>
  <si>
    <t>High Efficiency Furnace- 95.0%, Install Yr. 2012, Building Type: Unknown</t>
  </si>
  <si>
    <t xml:space="preserve">Furnace, &gt;95% AFUE </t>
  </si>
  <si>
    <t>4.4.11.5</t>
  </si>
  <si>
    <t>TRM49.5</t>
  </si>
  <si>
    <t>High Efficiency Furnace- 97.0%, Install Yr. 2012, Building Type: Unknown</t>
  </si>
  <si>
    <t xml:space="preserve">Furnace, &gt;97% AFUE </t>
  </si>
  <si>
    <t>4.4.38.2</t>
  </si>
  <si>
    <t>TRM124.2</t>
  </si>
  <si>
    <t>CI-HVC-CRAC-V01-180102</t>
  </si>
  <si>
    <t>Covers and Gap Sealers for Room Air Conditioners Joint</t>
  </si>
  <si>
    <t>Covers and Gap Sealers for Room Air Conditioners Joint, MF - Mid Rise, 5 Stories Joint</t>
  </si>
  <si>
    <t>4.4.38.1</t>
  </si>
  <si>
    <t>TRM124.1</t>
  </si>
  <si>
    <t>CI-HVC-CRAC-V01-180101</t>
  </si>
  <si>
    <t>Covers and Gap Sealers for Room Air Conditioners</t>
  </si>
  <si>
    <t>Covers and Gap Sealers for Room Air Conditioners, MF - Mid Rise, 5 Stories</t>
  </si>
  <si>
    <t>4.4.20</t>
  </si>
  <si>
    <t>TRM114</t>
  </si>
  <si>
    <t>CI-HVAC-HTBC-V04-140601</t>
  </si>
  <si>
    <t>High Turndown Burner for Space Heating Boilers</t>
  </si>
  <si>
    <t>High Turndown Burner</t>
  </si>
  <si>
    <t>4.4.11.3</t>
  </si>
  <si>
    <t>TRM49.3</t>
  </si>
  <si>
    <t>High Efficiency Furnace- 92.0%, Install Yr. 2012, Building Type: MF - Mid Rise</t>
  </si>
  <si>
    <t>Furnace, &gt;92% AFUE - CA</t>
  </si>
  <si>
    <t>4.4.49.1</t>
  </si>
  <si>
    <t>TRM144.1</t>
  </si>
  <si>
    <t>CI-HVC-BCHD-V01-210101</t>
  </si>
  <si>
    <t>4.4.12</t>
  </si>
  <si>
    <t>TRM32</t>
  </si>
  <si>
    <t>CI-HVC-IRHT-V01-190101</t>
  </si>
  <si>
    <t xml:space="preserve">Infrared Heaters (all sizes), Low Intensity </t>
  </si>
  <si>
    <t>5.6.5.15</t>
  </si>
  <si>
    <t>TRM101.15</t>
  </si>
  <si>
    <t>Attic Insulation IQ MF Gas Only attic: &lt;R19 to R49, attic area = 3440 ft, Multi-Family</t>
  </si>
  <si>
    <t>Attic Insulation IQ MF Gas Only</t>
  </si>
  <si>
    <t>4.8.4.1</t>
  </si>
  <si>
    <t>TRM122.1</t>
  </si>
  <si>
    <t xml:space="preserve">Modulating Commercial Gas Clothes Dryer - Coin- Operated Laundromats </t>
  </si>
  <si>
    <t>Modulating Commercial Gas Clothes Dryer - Coin Operaed Laundromat</t>
  </si>
  <si>
    <t>4.4.5</t>
  </si>
  <si>
    <t>TRM27</t>
  </si>
  <si>
    <t>CI-HVC-CUHT-V01-190101</t>
  </si>
  <si>
    <t>Condensing Unit Heaters</t>
  </si>
  <si>
    <t>Condensing Unit Heaters, &gt;90% &lt;300 MBH</t>
  </si>
  <si>
    <t>5.3.7.17</t>
  </si>
  <si>
    <t>TRM90.11</t>
  </si>
  <si>
    <t>Gas High Efficiency Furnace AFUE ≥97% - TOS - Single-Family - Quality Install (HVAC Save)</t>
  </si>
  <si>
    <t>Furnace, &gt;97% AFUE HVAC Save</t>
  </si>
  <si>
    <t>Verified Quality Install</t>
  </si>
  <si>
    <t>4.4.10.9</t>
  </si>
  <si>
    <t>TRM48.9</t>
  </si>
  <si>
    <t>High Efficiency Boiler Hot Water &lt;300,000 Btu/h  ≥ January 1, 2022 - 1,700 MBH, Hydronic</t>
  </si>
  <si>
    <t>Hydronic Boilers, ≥85% 1000-1700 MBH</t>
  </si>
  <si>
    <t>5.3.17.1</t>
  </si>
  <si>
    <t>TRM119.1</t>
  </si>
  <si>
    <t>RS-HVC-COMB-V01-190101</t>
  </si>
  <si>
    <t>Gas High Efficiency Combination Boiler AFUE 95%</t>
  </si>
  <si>
    <t>5.3.17.2</t>
  </si>
  <si>
    <t>TRM119.2</t>
  </si>
  <si>
    <t>Gas High Efficiency Combination Boiler Multi-Family AFUE 95%</t>
  </si>
  <si>
    <t>Combination Boilers, &gt;95% AFUE &lt;300 MBH - MF</t>
  </si>
  <si>
    <t>TRM119.3</t>
  </si>
  <si>
    <t>Gas High Efficiency Combination Boiler Single-Family AFUE 95%</t>
  </si>
  <si>
    <t>Combination Boilers, &gt;95% AFUE &lt;300 MBH - SF</t>
  </si>
  <si>
    <t>4.4.11.1</t>
  </si>
  <si>
    <t>TRM49.1</t>
  </si>
  <si>
    <t>High Efficiency Furnace- 92.0%, Install Yr. 2012, Building Type: Unknown</t>
  </si>
  <si>
    <t>4.4.10.11</t>
  </si>
  <si>
    <t>TRM48.11</t>
  </si>
  <si>
    <t>Hydronic Boilers, ≥85% 500-2500 MBH - Public Sector</t>
  </si>
  <si>
    <t>4.2.14</t>
  </si>
  <si>
    <t>TRM16</t>
  </si>
  <si>
    <t>CI-FSE-IRBL-V02-180101</t>
  </si>
  <si>
    <t>4.2.14.3</t>
  </si>
  <si>
    <t>TRM16.3</t>
  </si>
  <si>
    <t>Infrared Salamander Broiler Upstream</t>
  </si>
  <si>
    <t>5.6.2.7</t>
  </si>
  <si>
    <t>TRM100.7</t>
  </si>
  <si>
    <t>RS-SHL-BINS-V09-190101</t>
  </si>
  <si>
    <t>Basement Sidewall Insulation, R-value = 13, 1818 sq ft of insulation, Single Family</t>
  </si>
  <si>
    <t>Basement/Sidewall Insulation MF PHA</t>
  </si>
  <si>
    <t>4.4.10.1</t>
  </si>
  <si>
    <t>TRM48.1</t>
  </si>
  <si>
    <t>High Efficiency Boiler Hot Water &lt;300,000 Btu/h  ≥ January 1, 2022 - 300 MBH, Condensing</t>
  </si>
  <si>
    <t>Condensing Boilers, ≥90%, &lt;300 MBH</t>
  </si>
  <si>
    <t>4.4.2.5</t>
  </si>
  <si>
    <t>TRM46.5</t>
  </si>
  <si>
    <t>Space Heating Boiler Tune-up - 482</t>
  </si>
  <si>
    <t>Boiler Tune Up, 482 MBH</t>
  </si>
  <si>
    <t>4.4.2.4</t>
  </si>
  <si>
    <t>TRM46.4</t>
  </si>
  <si>
    <t>Space Heating Boiler Tune-up - 650</t>
  </si>
  <si>
    <t>Boiler Tune Up, 650 MBH</t>
  </si>
  <si>
    <t>5.3.7.16</t>
  </si>
  <si>
    <t>TRM90.10</t>
  </si>
  <si>
    <t>Gas High Efficiency Furnace AFUE ≥95% - TOS - Single-Family - Quality Install (HVAC Save)</t>
  </si>
  <si>
    <t>Furnace, &gt;95% AFUE HVAC Save</t>
  </si>
  <si>
    <t>5.3.7.3</t>
  </si>
  <si>
    <t>TRM90.3</t>
  </si>
  <si>
    <t>Gas High Efficiency Furnace AFUE ≥97% - TOS - Single-Family</t>
  </si>
  <si>
    <t>4.2.11.3</t>
  </si>
  <si>
    <t>TRM44.3</t>
  </si>
  <si>
    <t>CI-FSE-SPRY-V05-190101</t>
  </si>
  <si>
    <t>High Efficiency Pre-Rinse Spray Valve- Large institutional establishments with cafeteria - DI</t>
  </si>
  <si>
    <t>Spray Valve (Large Restaurants)-DI</t>
  </si>
  <si>
    <t>Low-flow fixtures</t>
  </si>
  <si>
    <t>4.4.14.28</t>
  </si>
  <si>
    <t>TRM50.28</t>
  </si>
  <si>
    <t>CI-HVC-PINS-V05-190101</t>
  </si>
  <si>
    <t>Pipe Insulation, Steam X-Large Valve - CPOP</t>
  </si>
  <si>
    <t>Pipe Insulation, Steam X-Large Valve</t>
  </si>
  <si>
    <t>Pipe insulation</t>
  </si>
  <si>
    <t>4.4.48.1</t>
  </si>
  <si>
    <t>TRM133.1</t>
  </si>
  <si>
    <t>CI-HVC-THST-V01-200101</t>
  </si>
  <si>
    <t>Small Commercial Thermostats</t>
  </si>
  <si>
    <t>Thermostats</t>
  </si>
  <si>
    <t>5.3.7.14</t>
  </si>
  <si>
    <t>TRM90.15</t>
  </si>
  <si>
    <t>Gas High Efficiency Furnace AFUE ≥97% - TOS - Single-Family - Upstream</t>
  </si>
  <si>
    <t>Upstream Furnace, &gt;97% AFUE</t>
  </si>
  <si>
    <t>5.3.6.4</t>
  </si>
  <si>
    <t>TRM89.4</t>
  </si>
  <si>
    <t>RS-HVC-GHEB-V07-190101</t>
  </si>
  <si>
    <t>Gas High Efficiency Boiler Multi-Family AFUE 95% - implemented in 2022 and beyond</t>
  </si>
  <si>
    <t>Boilers, &gt;95% AFUE &lt;300 MBH - MF</t>
  </si>
  <si>
    <t>5.3.6.2</t>
  </si>
  <si>
    <t>TRM89.2</t>
  </si>
  <si>
    <t>Gas High Efficiency Boiler Single-Family AFUE 95% - implemented in 2022 and beyond</t>
  </si>
  <si>
    <t>Boilers, &gt;95% AFUE &lt;300 MBH - SF</t>
  </si>
  <si>
    <t>5.6.5.4</t>
  </si>
  <si>
    <t>TRM101.3</t>
  </si>
  <si>
    <t>Attic Insulation attic: R5 to R49, attic area = 972 ft, Single Family</t>
  </si>
  <si>
    <t>Attic Insulation (R5 to R49) SF</t>
  </si>
  <si>
    <t>4.8.4.2</t>
  </si>
  <si>
    <t>TRM122.2</t>
  </si>
  <si>
    <t xml:space="preserve">Modulating Commercial Gas Clothes Dryer - Multi-family Dryers </t>
  </si>
  <si>
    <t>Modulating Commercial Gas Clothes Dryer - Multi-family Dryers</t>
  </si>
  <si>
    <t>5.3.7.24</t>
  </si>
  <si>
    <t>TRM90.24</t>
  </si>
  <si>
    <t>Gas High Efficiency Furnace AFUE ≥97% - TOS - Single-Family RNC</t>
  </si>
  <si>
    <t>Furnace, &gt;97% AFUE - RNC</t>
  </si>
  <si>
    <t>5.6.5.16</t>
  </si>
  <si>
    <t>TRM101.16</t>
  </si>
  <si>
    <t>Attic Insulation IQ MF Braided Blended attic: &lt;R19 to R49, attic area = 2342 ft, Multi-Family</t>
  </si>
  <si>
    <t>Attic Insulation IQ MF Braided Blended</t>
  </si>
  <si>
    <t>5.3.7.1</t>
  </si>
  <si>
    <t>TRM90.2</t>
  </si>
  <si>
    <t>Gas High Efficiency Furnace AFUE ≥95% - TOS - Single-Family</t>
  </si>
  <si>
    <t>5.3.4.1</t>
  </si>
  <si>
    <t>TRM72.1</t>
  </si>
  <si>
    <t>RS-HVC-DINS-V07-190101</t>
  </si>
  <si>
    <t>Duct Insulation and Sealing - Evaluation of Distribution Efficiency, 35208 Btu/H, Single family Semi Condition</t>
  </si>
  <si>
    <t>Duct Sealing SF Unconditioned</t>
  </si>
  <si>
    <t>Duct sealing</t>
  </si>
  <si>
    <t>5.3.4.4</t>
  </si>
  <si>
    <t>TRM72.4</t>
  </si>
  <si>
    <t>Duct Insulation and Sealing - Evaluation of Distribution Efficiency, 35208 Btu/H, Joint Single family</t>
  </si>
  <si>
    <t>Duct Sealing SF Unconditioned Joint</t>
  </si>
  <si>
    <t>4.1.19</t>
  </si>
  <si>
    <t>TRM21.13</t>
  </si>
  <si>
    <t>Baseline Storage Water Heater - Gas, Standard, ≥0.67 EF, Dairy</t>
  </si>
  <si>
    <t>Storage Water Heater, &gt;0.67 EF, Dairy</t>
  </si>
  <si>
    <t>4.4.2.1</t>
  </si>
  <si>
    <t>TRM46.1</t>
  </si>
  <si>
    <t>Space Heating Boiler Tune-up - 400</t>
  </si>
  <si>
    <t>Boiler Tune Up, 400 MBH</t>
  </si>
  <si>
    <t>4.8.5.3</t>
  </si>
  <si>
    <t>TRM125.3</t>
  </si>
  <si>
    <t>CI-MSC-HSCW-V01-180101</t>
  </si>
  <si>
    <t>High Speed Clothes Washer - Hotel/Motel/Hospital</t>
  </si>
  <si>
    <t>4.8.5.4</t>
  </si>
  <si>
    <t>TRM125.4</t>
  </si>
  <si>
    <t>High Speed Clothes Washer - Hotel/Motel/Hospital - Public Sector</t>
  </si>
  <si>
    <t>5.3.7.13</t>
  </si>
  <si>
    <t>TRM90.14</t>
  </si>
  <si>
    <t>Gas High Efficiency Furnace AFUE ≥95% - TOS - Single-Family - Upstream</t>
  </si>
  <si>
    <t>Upstream Furnace, &gt;95% AFUE</t>
  </si>
  <si>
    <t>5.6.1.9</t>
  </si>
  <si>
    <t>TRM99.9</t>
  </si>
  <si>
    <t>RS-SHL-AIRS-V07-190101</t>
  </si>
  <si>
    <t>Air Sealing 2,166 cfm Reduction, Multi-Family - 3 story building MF</t>
  </si>
  <si>
    <t>Air Sealing MF</t>
  </si>
  <si>
    <t>5.3.7.23</t>
  </si>
  <si>
    <t>TRM90.23</t>
  </si>
  <si>
    <t>Gas High Efficiency Furnace AFUE ≥95% - TOS - Single-Family RNC</t>
  </si>
  <si>
    <t>4.2.8</t>
  </si>
  <si>
    <t>TRM11</t>
  </si>
  <si>
    <t>CI-FSE-ESGR-V03-190101</t>
  </si>
  <si>
    <t>ENERGY STAR Griddle</t>
  </si>
  <si>
    <t>4.2.8.3</t>
  </si>
  <si>
    <t>TRM11.3</t>
  </si>
  <si>
    <t>ENERGY STAR Griddle Upstream</t>
  </si>
  <si>
    <t>Griddle Upstream</t>
  </si>
  <si>
    <t>5.6.5.12</t>
  </si>
  <si>
    <t>TRM101.12</t>
  </si>
  <si>
    <t>Attic Insulation IQ Anura attic: &lt;R19 to R49, attic area = 1818 ft, Single Family</t>
  </si>
  <si>
    <t>Attic Insulation IQ Anura</t>
  </si>
  <si>
    <t>5.3.7.19</t>
  </si>
  <si>
    <t>TRM90.13</t>
  </si>
  <si>
    <t>Gas High Efficiency Furnace AFUE ≥95% - TOS - Multi-Family - Quality Install (HVAC Save)</t>
  </si>
  <si>
    <t>Furnace, &gt;95% AFUE - HVAC Save MF IU</t>
  </si>
  <si>
    <t>4.4.31.1</t>
  </si>
  <si>
    <t>TRM117</t>
  </si>
  <si>
    <t>CI-HVC-FTUN-V02-160601</t>
  </si>
  <si>
    <t>Space Heating Furnace Tune-up - 400000</t>
  </si>
  <si>
    <t>Small Business Furnace Tune Up</t>
  </si>
  <si>
    <t>4.4.14.27</t>
  </si>
  <si>
    <t>TRM50.27</t>
  </si>
  <si>
    <t>Pipe Insulation, Steam Large Valve - CPOP</t>
  </si>
  <si>
    <t>4.4.10.8</t>
  </si>
  <si>
    <t>TRM48.8</t>
  </si>
  <si>
    <t>High Efficiency Boiler Hot Water &lt;300,000 Btu/h  ≥ January 1, 2022 - 999 MBH, Hydronic</t>
  </si>
  <si>
    <t>Hydronic Boilers, ≥85% 500-999 MBH</t>
  </si>
  <si>
    <t>5.3.7.22</t>
  </si>
  <si>
    <t>TRM90.22</t>
  </si>
  <si>
    <t>Gas High Efficiency Furnace AFUE ≥92% - TOS - Single-Family RNC</t>
  </si>
  <si>
    <t>4.4.2.2</t>
  </si>
  <si>
    <t>TRM46.2</t>
  </si>
  <si>
    <t>Space Heating Boiler Tune-up - 300</t>
  </si>
  <si>
    <t>Boiler Tune Up, 300 MBH</t>
  </si>
  <si>
    <t>5.3.4.3</t>
  </si>
  <si>
    <t>TRM72.3</t>
  </si>
  <si>
    <t>Duct Insulation and Sealing - Evaluation of Distribution Efficiency, 35208 Btu/H, Single family</t>
  </si>
  <si>
    <t>5.6.5.11</t>
  </si>
  <si>
    <t>TRM101.11</t>
  </si>
  <si>
    <t>Attic Insulation IQ MF PHA attic: &lt;R19 to R49, attic area = 2293 ft, Multi-Family</t>
  </si>
  <si>
    <t>Attic Insulation IQ MF PHA</t>
  </si>
  <si>
    <t xml:space="preserve">5.3.6.3 </t>
  </si>
  <si>
    <t>TRM89.3</t>
  </si>
  <si>
    <t>Gas High Efficiency Boiler Multi-Family AFUE 90% - implemented in 2022 and beyond</t>
  </si>
  <si>
    <t>Boiler, 90% AFUE - MF</t>
  </si>
  <si>
    <t>Boiler, 90% AFUE</t>
  </si>
  <si>
    <t>5.3.6.1</t>
  </si>
  <si>
    <t>TRM89.1</t>
  </si>
  <si>
    <t>Gas High Efficiency Boiler Single-Family AFUE 90% - implemented in 2022 and beyond</t>
  </si>
  <si>
    <t>Boiler, 90% AFUE - SF</t>
  </si>
  <si>
    <t>5.3.7.7</t>
  </si>
  <si>
    <t>TRM90.7</t>
  </si>
  <si>
    <t>Gas High Efficiency Furnace AFUE ≥97% - TOS - Multi-Family</t>
  </si>
  <si>
    <t>Furnace, &gt;97% AFUE - MF IU</t>
  </si>
  <si>
    <t>5.6.1.4</t>
  </si>
  <si>
    <t>TRM99.4</t>
  </si>
  <si>
    <t>Air Sealing 1,075 cfm Reduction, Single Family - 3 story building without Insulation</t>
  </si>
  <si>
    <t>Air Sealing Without Insulation</t>
  </si>
  <si>
    <t>5.6.1.3</t>
  </si>
  <si>
    <t>TRM99.3</t>
  </si>
  <si>
    <t>Air Sealing 1,075 cfm Reduction, Single Family - 3 story building - Joint without Insulation</t>
  </si>
  <si>
    <t>Air Sealing Without Insulation Joint</t>
  </si>
  <si>
    <t>4.2.11.5</t>
  </si>
  <si>
    <t>TRM44.5</t>
  </si>
  <si>
    <t>High Efficiency Pre-Rinse Spray Valve- Average of all buildings - DI</t>
  </si>
  <si>
    <t>4.4.40.1</t>
  </si>
  <si>
    <t>TRM129.1</t>
  </si>
  <si>
    <t>CI-HVC -SPVA-V01-190101</t>
  </si>
  <si>
    <t>Gas High Efficiency Single Package Vertical Air Conditioner</t>
  </si>
  <si>
    <t>Air Conditioner</t>
  </si>
  <si>
    <t>4.2.11.1</t>
  </si>
  <si>
    <t>TRM44.1</t>
  </si>
  <si>
    <t>High Efficiency Pre-Rinse Spray Valve- Medium-sized casual dining restaurants - DI</t>
  </si>
  <si>
    <t>5.3.7.6</t>
  </si>
  <si>
    <t>TRM90.6</t>
  </si>
  <si>
    <t>Gas High Efficiency Furnace AFUE ≥95% - TOS - Multi-Family</t>
  </si>
  <si>
    <t>5.3.7.15</t>
  </si>
  <si>
    <t>TRM90.16</t>
  </si>
  <si>
    <t xml:space="preserve">Gas High Efficiency Furnace AFUE ≥95% - TOS - Multi-Family - Upstream - </t>
  </si>
  <si>
    <t>Upstream Furnace, &gt;95% AFUE - MF IU</t>
  </si>
  <si>
    <t>5.3.16.4</t>
  </si>
  <si>
    <t>TRM116.4</t>
  </si>
  <si>
    <t>RS-HVC-ADTH-V03-190101</t>
  </si>
  <si>
    <t>Advanced Thermostat - (DI - Manual - Single Family)</t>
  </si>
  <si>
    <t>Advanced Thermostat (DI) - Manual SF</t>
  </si>
  <si>
    <t>Adv Thermostats</t>
  </si>
  <si>
    <t>5.3.16.18</t>
  </si>
  <si>
    <t>TRM116.18</t>
  </si>
  <si>
    <t>RS-HVC-ADTH-V03-190102</t>
  </si>
  <si>
    <t>Advanced Thermostat - (DI Joint - Manual - Single Family)</t>
  </si>
  <si>
    <t>Advanced Thermostat (DI) - Manual SF Joint</t>
  </si>
  <si>
    <t>5.3.16.1</t>
  </si>
  <si>
    <t>TRM116.1</t>
  </si>
  <si>
    <t>Advanced Thermostat - (TOS Joint - Manual - Single Family)</t>
  </si>
  <si>
    <t>Advanced Thermostat (TOS) - Manual SF</t>
  </si>
  <si>
    <t>5.4.2.17</t>
  </si>
  <si>
    <t>TRM92.21</t>
  </si>
  <si>
    <t>RS-HWE-GWHT-V08-190101</t>
  </si>
  <si>
    <t>Gas Water heater-  Gas Storage (≤55 gallons) - 50 gals</t>
  </si>
  <si>
    <t>GHPWH - 50 gal</t>
  </si>
  <si>
    <t>Gas Heat Pump Water Heater</t>
  </si>
  <si>
    <t>4.4.16.14</t>
  </si>
  <si>
    <t>TRM51.14</t>
  </si>
  <si>
    <t>Steam Trap Replacement or Repair  - MF CPOP, all replaced</t>
  </si>
  <si>
    <t>4.4.16.7</t>
  </si>
  <si>
    <t>TRM51.7</t>
  </si>
  <si>
    <t>Steam Trap Replacement or Repair  - Commercial Heating , (including Multifamily) low pressure steam, all replaced</t>
  </si>
  <si>
    <t>TRM51.25</t>
  </si>
  <si>
    <t>Steam Trap Replacement or Repair  - MF CPO, all replaced</t>
  </si>
  <si>
    <t>Steam Trap, MF CPO</t>
  </si>
  <si>
    <t>4.4.16.24</t>
  </si>
  <si>
    <t>TRM51.24</t>
  </si>
  <si>
    <t>Venturi Steam Trap Replacement or Repair  - MF CPOP, all replaced</t>
  </si>
  <si>
    <t>Venturi Steam Trap - MF,IE</t>
  </si>
  <si>
    <t>4.4.16.21</t>
  </si>
  <si>
    <t>TRM51.21</t>
  </si>
  <si>
    <t>Venturi Steam Trap Replacement or Repair  - Commercial Heating , (including Multifamily) low pressure steam, all replaced</t>
  </si>
  <si>
    <t>4.4.14.10</t>
  </si>
  <si>
    <t>TRM50.10</t>
  </si>
  <si>
    <t>Pipe Insulation, Outdoor, Process Heating, High pressure steam, Recirculation - Heating Season only</t>
  </si>
  <si>
    <t>Pipe Insulation, Outdoor HPS Process Heat</t>
  </si>
  <si>
    <t>5.4.11.2</t>
  </si>
  <si>
    <t>TRM142.2</t>
  </si>
  <si>
    <t>RS-DHW-DWHR-V01-210101</t>
  </si>
  <si>
    <t>Drain Water Heat Recovery - MF Central Water System 5 Plus Units</t>
  </si>
  <si>
    <t>Drain Water Heat Recovery - MF</t>
  </si>
  <si>
    <t>Drain Water Heat Recovery</t>
  </si>
  <si>
    <t>4.4.23</t>
  </si>
  <si>
    <t>TRM107</t>
  </si>
  <si>
    <t>CI-HVC-SODP-V01-140601</t>
  </si>
  <si>
    <t>Shut Off Damper for Space Heating Boilers or Furnaces</t>
  </si>
  <si>
    <t>5.6.5.7</t>
  </si>
  <si>
    <t>TRM101.6</t>
  </si>
  <si>
    <t>Attic Insulation IQ SF CC attic: &lt;R19 to R49, attic area = 882 ft, Single Family</t>
  </si>
  <si>
    <t>Attic Insulation IQ SF CC</t>
  </si>
  <si>
    <t>5.6.5.9</t>
  </si>
  <si>
    <t>TRM101.9</t>
  </si>
  <si>
    <t>Attic Insulation IQ MF CAA attic: &lt;R19 to R49, attic area = 2342 ft, Multi-Family</t>
  </si>
  <si>
    <t>Attic Insulation IQ MF CAA</t>
  </si>
  <si>
    <t>5.3.16.3</t>
  </si>
  <si>
    <t>TRM116.3</t>
  </si>
  <si>
    <t>Advanced Thermostat - (TOS Joint - Blended - Single Family)</t>
  </si>
  <si>
    <t>5.3.16.6</t>
  </si>
  <si>
    <t>TRM116.6</t>
  </si>
  <si>
    <t>Advanced Thermostat - (DI - Blended - Single Family)</t>
  </si>
  <si>
    <t>Advanced Thermostat (DI) - Blended - SF</t>
  </si>
  <si>
    <t>5.3.16.16</t>
  </si>
  <si>
    <t>TRM116.16</t>
  </si>
  <si>
    <t>Advanced Thermostat - (All DI Joint - Blended - Single Family)</t>
  </si>
  <si>
    <t>Advanced Thermostat (DI) - Blended SF All Joint</t>
  </si>
  <si>
    <t>5.3.16.11</t>
  </si>
  <si>
    <t>TRM116.11</t>
  </si>
  <si>
    <t>Advanced Thermostat - (DI Joint - Blended - Single Family)</t>
  </si>
  <si>
    <t>Advanced Thermostat (DI) - Blended SF Joint</t>
  </si>
  <si>
    <t>5.3.16.10</t>
  </si>
  <si>
    <t>TRM116.10</t>
  </si>
  <si>
    <t>Advanced Thermostat - (TOS - Blended Nicor - Single Family)</t>
  </si>
  <si>
    <t>Advanced Thermostat (TOS) - Blended Nicor</t>
  </si>
  <si>
    <t>4.4.14.11</t>
  </si>
  <si>
    <t>TRM50.11</t>
  </si>
  <si>
    <t>Pipe Insulation, Outdoor, Process Heating, Medium pressure steam, Recirculation - Heating Season only</t>
  </si>
  <si>
    <t>Pipe Insulation, Outdoor MPS Process Heat</t>
  </si>
  <si>
    <t>5.6.1.2</t>
  </si>
  <si>
    <t>TRM99.2</t>
  </si>
  <si>
    <t>Air Sealing 1,075 cfm Reduction, Single Family - 3 story building</t>
  </si>
  <si>
    <t>5.6.1.1</t>
  </si>
  <si>
    <t>TRM99.1</t>
  </si>
  <si>
    <t>Air Sealing 1,075 cfm Reduction, Single Family - 3 story building - Joint</t>
  </si>
  <si>
    <t>Air Sealing Joint</t>
  </si>
  <si>
    <t>5.6.4.4</t>
  </si>
  <si>
    <t>TRM101.23</t>
  </si>
  <si>
    <t>Wall Insulation, wall: R5 to R13, wall area = 875 ft, Single Family IQ SF CC</t>
  </si>
  <si>
    <t>Wall Insulation SF CC</t>
  </si>
  <si>
    <t>5.6.1.5</t>
  </si>
  <si>
    <t>TRM99.5</t>
  </si>
  <si>
    <t>Air Sealing 1,067 cfm Reduction, Single Family - 3 story building IQ CAA SF</t>
  </si>
  <si>
    <t>Air Sealing IQ SF Blended</t>
  </si>
  <si>
    <t>5.6.1.8</t>
  </si>
  <si>
    <t>TRM99.8</t>
  </si>
  <si>
    <t>Air Sealing 1,045 cfm Reduction, Multi-Family - 3 story building IQ PHA</t>
  </si>
  <si>
    <t>Air Sealing IQ CC PHA MF</t>
  </si>
  <si>
    <t>4.2.11.2</t>
  </si>
  <si>
    <t>TRM44.2</t>
  </si>
  <si>
    <t>High Efficiency Pre-Rinse Spray Valve- Small, quick- service restaurants - DI</t>
  </si>
  <si>
    <t>4.4.10.7</t>
  </si>
  <si>
    <t>TRM48.7</t>
  </si>
  <si>
    <t>High Efficiency Boiler Hot Water &lt;300,000 Btu/h  ≥ January 1, 2022 - 499 MBH, Hydronic</t>
  </si>
  <si>
    <t>Hydronic Boilers, ≥85% 300-499 MBH</t>
  </si>
  <si>
    <t>5.3.4.2</t>
  </si>
  <si>
    <t>TRM72.2</t>
  </si>
  <si>
    <t>Duct Insulation and Sealing - Evaluation of Distribution Efficiency, 35208 Btu/H, Joint Single family Semi Condition</t>
  </si>
  <si>
    <t>Duct Sealing SF Semi Conditioned Joint</t>
  </si>
  <si>
    <t>4.3.5.1</t>
  </si>
  <si>
    <t>TRM45.1</t>
  </si>
  <si>
    <t>CI-HWE-TKWH-V04-190101</t>
  </si>
  <si>
    <t>Tankless Water Heater RF - 75,000 btu/h</t>
  </si>
  <si>
    <t>Tankless WH &lt; 75 MBTUH</t>
  </si>
  <si>
    <t>4.3.5.2</t>
  </si>
  <si>
    <t>TRM45.2</t>
  </si>
  <si>
    <t>Tankless WH &gt;= 75 MBTUH</t>
  </si>
  <si>
    <t>4.4.25.5</t>
  </si>
  <si>
    <t>TRM111.5</t>
  </si>
  <si>
    <t>CI-HVC- PRGA -V03-190101</t>
  </si>
  <si>
    <t>Programmable Thermostat Adjustments - Restaurant – Fast Food</t>
  </si>
  <si>
    <t>4.4.18.5</t>
  </si>
  <si>
    <t>TRM103.5</t>
  </si>
  <si>
    <t>CI-HVC-PROG-V02-190101</t>
  </si>
  <si>
    <t>Programmable Thermostats - Restaurant – Fast Food</t>
  </si>
  <si>
    <t>Programmable Thermostats - CA</t>
  </si>
  <si>
    <t>5.3.16.5</t>
  </si>
  <si>
    <t>TRM116.5</t>
  </si>
  <si>
    <t>Advanced Thermostat - (DI - Programmable - Single Family)</t>
  </si>
  <si>
    <t>Advanced Thermostat (DI) - Programmable SF</t>
  </si>
  <si>
    <t>5.3.16.19</t>
  </si>
  <si>
    <t>TRM116.19</t>
  </si>
  <si>
    <t>RS-HVC-ADTH-V03-190103</t>
  </si>
  <si>
    <t>Advanced Thermostat - (DI Joint - Programmable - Single Family)</t>
  </si>
  <si>
    <t>Advanced Thermostat (DI) - Programmable SF Joint</t>
  </si>
  <si>
    <t>5.3.16.2</t>
  </si>
  <si>
    <t>TRM116.2</t>
  </si>
  <si>
    <t>Advanced Thermostat - (TOS Joint - Programmable - Single Family)</t>
  </si>
  <si>
    <t>Advanced Thermostat (TOS) - Programmable SF</t>
  </si>
  <si>
    <t>5.6.5.14</t>
  </si>
  <si>
    <t>TRM101.14</t>
  </si>
  <si>
    <t>Attic Insulation IQ SF Braided Blended attic: &lt;R19 to R49, attic area = 882 ft, Single Family</t>
  </si>
  <si>
    <t>Attic Insulation IQ SF Braided Blended</t>
  </si>
  <si>
    <t>4.8.5.1</t>
  </si>
  <si>
    <t>TRM125.1</t>
  </si>
  <si>
    <t xml:space="preserve">High Speed Clothes Washer - Coin- Operated Laundromats </t>
  </si>
  <si>
    <t>High Speed Clothes Washer - Coin Operated Laundromats</t>
  </si>
  <si>
    <t>5.3.13.2</t>
  </si>
  <si>
    <t>TRM118.2</t>
  </si>
  <si>
    <t>RS-HVC-FTUN-V03-180101</t>
  </si>
  <si>
    <t>Verified Quality Maintenance SF-80% Furnace Single family</t>
  </si>
  <si>
    <t>Verified Quality Maintenance SF</t>
  </si>
  <si>
    <t>5.6.3.1</t>
  </si>
  <si>
    <t>TRM83.1</t>
  </si>
  <si>
    <t>RS-SHL-FINS-V09-190101</t>
  </si>
  <si>
    <t>Floor Insulation Above Crawlspace - Single family, , R-value = 30, Area = 500 ft Joint</t>
  </si>
  <si>
    <t>5.6.3.2</t>
  </si>
  <si>
    <t>TRM83.2</t>
  </si>
  <si>
    <t>Floor Insulation Above Crawlspace - Single family, , R-value = 30, Area = 500 ft</t>
  </si>
  <si>
    <t>5.6.5.5</t>
  </si>
  <si>
    <t>TRM101.4</t>
  </si>
  <si>
    <t>Attic Insulation attic: R14 to R49, attic area = 1163 ft, Single Family</t>
  </si>
  <si>
    <t>Attic Insulation (R14 to R49) SF</t>
  </si>
  <si>
    <t>5.3.16.13</t>
  </si>
  <si>
    <t>TRM116.13</t>
  </si>
  <si>
    <t>Advanced Thermostat - (TOS - Manual - Multifamily)</t>
  </si>
  <si>
    <t>Advanced Thermostat (TOS) - Manual MF</t>
  </si>
  <si>
    <t>5.3.14</t>
  </si>
  <si>
    <t>TRM119</t>
  </si>
  <si>
    <t>RS-HVC-BREC-V02-190101</t>
  </si>
  <si>
    <t>4.4.14.12</t>
  </si>
  <si>
    <t>TRM50.12</t>
  </si>
  <si>
    <t>Pipe Insulation, Outdoor, Process Heating, Low pressure steam, Recirculation - Heating Season only</t>
  </si>
  <si>
    <t>Pipe Insulation, Outdoor LPS Process Heat</t>
  </si>
  <si>
    <t>4.4.14.1</t>
  </si>
  <si>
    <t>TRM50.1</t>
  </si>
  <si>
    <t>Pipe Insulation, Outdoor, Space Heating, High pressure steam, Recirculation - Heating Season only</t>
  </si>
  <si>
    <t>Pipe Insulation, Outdoor HPS Space Heat</t>
  </si>
  <si>
    <t>5.6.5.13</t>
  </si>
  <si>
    <t>TRM101.13</t>
  </si>
  <si>
    <t>Attic Insulation IQ SF Gas Only Blended attic: &lt;R19 to R49, attic area = 882 ft, Single Family</t>
  </si>
  <si>
    <t>Attic Insulation IQ SF Gas Only Blended</t>
  </si>
  <si>
    <t>4.3.8.4</t>
  </si>
  <si>
    <t>TRM109.6</t>
  </si>
  <si>
    <t>CI-HW_-HWE-CDHW-V02-180104</t>
  </si>
  <si>
    <t>On-Demand DHW Controller - CPOP</t>
  </si>
  <si>
    <t>5.3.11.1</t>
  </si>
  <si>
    <t>TRM91.1</t>
  </si>
  <si>
    <t>RS-HVC-PROG-V05-190101</t>
  </si>
  <si>
    <t>Programmable Thermostats - (DI - New Programmable thermostat - Single Family)</t>
  </si>
  <si>
    <t>5.3.11.12</t>
  </si>
  <si>
    <t>TRM91.12</t>
  </si>
  <si>
    <t>Programmable Thermostats - (DI - New Programmable thermostat - Single Family) All Joint</t>
  </si>
  <si>
    <t>Programmable Thermostat (DI) All Joint</t>
  </si>
  <si>
    <t>5.3.11.7</t>
  </si>
  <si>
    <t>TRM91.7</t>
  </si>
  <si>
    <t>Programmable Thermostats - (DI - New Programmable thermostat - Single Family) Joint</t>
  </si>
  <si>
    <t>Programmable Thermostat (DI) Joint</t>
  </si>
  <si>
    <t>5.3.11.3</t>
  </si>
  <si>
    <t>TRM91.3</t>
  </si>
  <si>
    <t>Programmable Thermostats - (DI - Reprogramming existing thermostat - Single Family)</t>
  </si>
  <si>
    <t>5.3.11.8</t>
  </si>
  <si>
    <t>TRM91.8</t>
  </si>
  <si>
    <t>Programmable Thermostats - (DI - Reprogramming existing thermostat - Single Family) Joint</t>
  </si>
  <si>
    <t>Thermostat Education (DI) Joint</t>
  </si>
  <si>
    <t>5.6.1.7</t>
  </si>
  <si>
    <t>TRM99.7</t>
  </si>
  <si>
    <t>Air Sealing 798 cfm Reduction, Single Family - 3 story building IQ CC SF</t>
  </si>
  <si>
    <t>Air Sealing IQ CC SF</t>
  </si>
  <si>
    <t>5.6.4.5</t>
  </si>
  <si>
    <t>TRM101.24</t>
  </si>
  <si>
    <t>Wall Insulation, wall: R5 to R11, wall area = 719 ft, Single Family IQ SF CAA</t>
  </si>
  <si>
    <t>Wall Insulation SF CAA</t>
  </si>
  <si>
    <t>5.4.2.13</t>
  </si>
  <si>
    <t>TRM92.13</t>
  </si>
  <si>
    <t>Gas Water heater-  Single-Family - Tankless whole-house unit - 40 gals</t>
  </si>
  <si>
    <t>5.4.2.3</t>
  </si>
  <si>
    <t>TRM92.3</t>
  </si>
  <si>
    <t>4.4.25.1</t>
  </si>
  <si>
    <t>TRM111.1</t>
  </si>
  <si>
    <t>Programmable Thermostat Adjustments - Assembly</t>
  </si>
  <si>
    <t>4.4.18.1</t>
  </si>
  <si>
    <t>TRM103.1</t>
  </si>
  <si>
    <t>Programmable Thermostats - Assembly</t>
  </si>
  <si>
    <t>5.6.5.6</t>
  </si>
  <si>
    <t>TRM101.5</t>
  </si>
  <si>
    <t>Attic Insulation attic: R16 to R49, attic area = 1163 ft, Single Family</t>
  </si>
  <si>
    <t>Attic Insulation (R16 to R49) SF HH</t>
  </si>
  <si>
    <t>4.4.8.1</t>
  </si>
  <si>
    <t>TRM30.1</t>
  </si>
  <si>
    <t>CI-HVC-GREM-V05-150601</t>
  </si>
  <si>
    <t>Guest Room Energy Management - 3/4 - 1 ton ton Motel with No Housekeeping Setback</t>
  </si>
  <si>
    <t>Guest Room Energy Management Motel</t>
  </si>
  <si>
    <t>5.3.16.9</t>
  </si>
  <si>
    <t>TRM116.9</t>
  </si>
  <si>
    <t>Advanced Thermostat - (DI - Blended - Multifamily)</t>
  </si>
  <si>
    <t>Advanced Thermostat (DI) - Blended - MF</t>
  </si>
  <si>
    <t>5.3.16.17</t>
  </si>
  <si>
    <t>TRM116.17</t>
  </si>
  <si>
    <t>Advanced Thermostat - (All DI Joint - Blended - Multifamily)</t>
  </si>
  <si>
    <t>Advanced Thermostat (DI) - Blended MF All Joint</t>
  </si>
  <si>
    <t>5.3.16.12</t>
  </si>
  <si>
    <t>TRM116.12</t>
  </si>
  <si>
    <t>Advanced Thermostat - (DI Joint - Blended - Multifamily)</t>
  </si>
  <si>
    <t>Advanced Thermostat (DI) - Blended MF Joint</t>
  </si>
  <si>
    <t>5.3.16.15</t>
  </si>
  <si>
    <t>TRM116.15</t>
  </si>
  <si>
    <t>Advanced Thermostat - (TOS - Blended - Multifamily)</t>
  </si>
  <si>
    <t>Advanced Thermostat (TOS) - Blended MF</t>
  </si>
  <si>
    <t>Advanced Thermostat - Blended Baseline</t>
  </si>
  <si>
    <t>4.8.5.2</t>
  </si>
  <si>
    <t>TRM125.2</t>
  </si>
  <si>
    <t>High Speed Clothes Washer - Multi-family</t>
  </si>
  <si>
    <t>4.4.47.1</t>
  </si>
  <si>
    <t>TRM130.1</t>
  </si>
  <si>
    <t>CI-HVC-ADUV-V01-200101</t>
  </si>
  <si>
    <t>Air Deflectors for Unit Ventilators</t>
  </si>
  <si>
    <t>Air Deflectors</t>
  </si>
  <si>
    <t>5.6.5.8</t>
  </si>
  <si>
    <t>TRM101.7</t>
  </si>
  <si>
    <t>Attic Insulation IQ SF CAA attic: &lt;R19 to R49, attic area = 882 ft, Single Family</t>
  </si>
  <si>
    <t>Attic Insulation IQ SF CAA</t>
  </si>
  <si>
    <t>4.4.14.8</t>
  </si>
  <si>
    <t>TRM50.8</t>
  </si>
  <si>
    <t>Pipe Insulation, Outdoor, Space Heating, Medium pressure steam, Recirculation - Heating Season only</t>
  </si>
  <si>
    <t>Pipe Insulation, Outdoor MPS Space Heat</t>
  </si>
  <si>
    <t>4.2.11.4</t>
  </si>
  <si>
    <t>TRM44.4</t>
  </si>
  <si>
    <t>High Efficiency Pre-Rinse Spray Valve- Medium-sized casual dining restaurants - TOS</t>
  </si>
  <si>
    <t>Pre-Rinse Spray Valves DI CA</t>
  </si>
  <si>
    <t>4.3.1.1</t>
  </si>
  <si>
    <t>TRM21.1</t>
  </si>
  <si>
    <t>Water Heater - Gas, Standard, ≥0.67 EF, Bld Type = Average</t>
  </si>
  <si>
    <t>4.3.1.2</t>
  </si>
  <si>
    <t>TRM21.2</t>
  </si>
  <si>
    <t>Storage Water Heater, &gt;0.67 EF, Sml Biz</t>
  </si>
  <si>
    <t>5.6.4.1</t>
  </si>
  <si>
    <t>TRM101.21</t>
  </si>
  <si>
    <t>Wall Insulation, wall: R5 to R13, wall area = 526 ft, Single Family</t>
  </si>
  <si>
    <t>4.8.12.1</t>
  </si>
  <si>
    <t>TRM131.1</t>
  </si>
  <si>
    <t>CI-MSC-SLDH-V01-200101</t>
  </si>
  <si>
    <t>Spring-Loaded Garage Door Hinge</t>
  </si>
  <si>
    <t>4.4.25.4</t>
  </si>
  <si>
    <t>TRM111.4</t>
  </si>
  <si>
    <t>Programmable Thermostat Adjustments - Religious Facility</t>
  </si>
  <si>
    <t>4.4.18.4</t>
  </si>
  <si>
    <t>TRM103.4</t>
  </si>
  <si>
    <t>Programmable Thermostats - Religious Facility</t>
  </si>
  <si>
    <t>5.4.2.14</t>
  </si>
  <si>
    <t>TRM92.14</t>
  </si>
  <si>
    <t>Gas Water heater-  Single-Family - Condensing gas storage - 40 gals</t>
  </si>
  <si>
    <t>5.4.2.2</t>
  </si>
  <si>
    <t>TRM92.2</t>
  </si>
  <si>
    <t>WH - SF Condensing 40 gal</t>
  </si>
  <si>
    <t>4.4.14.26</t>
  </si>
  <si>
    <t>TRM50.26</t>
  </si>
  <si>
    <t>Pipe Insulation, Steam Med Valve - CPOP</t>
  </si>
  <si>
    <t>5.3.16.14</t>
  </si>
  <si>
    <t>TRM116.14</t>
  </si>
  <si>
    <t>Advanced Thermostat - (TOS - Programmable - Multifamily)</t>
  </si>
  <si>
    <t>Advanced Thermostat (TOS) - Programmable MF</t>
  </si>
  <si>
    <t>5.6.2.6</t>
  </si>
  <si>
    <t>TRM100.6</t>
  </si>
  <si>
    <t>Basement Sidewall Insulation, R-value = 13, 356 sq ft of insulation, Single Family</t>
  </si>
  <si>
    <t>Basement/Sidewall Insulation MF CAA</t>
  </si>
  <si>
    <t>5.3.13.3</t>
  </si>
  <si>
    <t>TRM118.3</t>
  </si>
  <si>
    <t>Verified Quality Maintenance MF-80% Furnace Multi Family</t>
  </si>
  <si>
    <t>Verified Quality Maintenance MF</t>
  </si>
  <si>
    <t>4.4.14.25</t>
  </si>
  <si>
    <t>TRM50.25</t>
  </si>
  <si>
    <t>Pipe Insulation, Steam X-Large Fitting - CPOP</t>
  </si>
  <si>
    <t>Pipe Insulation, Steam X-Large Fitting</t>
  </si>
  <si>
    <t>4.4.14.22</t>
  </si>
  <si>
    <t>TRM50.22</t>
  </si>
  <si>
    <t>Pipe Insulation, X-Large &gt;8" - CPOP</t>
  </si>
  <si>
    <t>5.6.5.1</t>
  </si>
  <si>
    <t>TRM101.1</t>
  </si>
  <si>
    <t>Attic Insulation attic: R19 to R49, attic area = 1205 ft, Single Family</t>
  </si>
  <si>
    <t>Attic Insulation (R19 to R49) SF</t>
  </si>
  <si>
    <t>5.6.4.6</t>
  </si>
  <si>
    <t>TRM101.25</t>
  </si>
  <si>
    <t>Wall Insulation, wall: R5 to R11, wall area = 526 ft, Single Family IQ SF Anura</t>
  </si>
  <si>
    <t>Wall Insulation SF Anura</t>
  </si>
  <si>
    <t>5.6.4.2</t>
  </si>
  <si>
    <t>TRM101.22</t>
  </si>
  <si>
    <t>Wall Insulation, wall: R5 to R11, wall area = 526 ft, Single Family IQ SF HH</t>
  </si>
  <si>
    <t>Wall Insulation SF Healthly Homes</t>
  </si>
  <si>
    <t>4.4.25.8</t>
  </si>
  <si>
    <t>TRM111.8</t>
  </si>
  <si>
    <t>Programmable Thermostat Adjustments - Retail – Strip Mall</t>
  </si>
  <si>
    <t>4.4.18.8</t>
  </si>
  <si>
    <t>TRM103.8</t>
  </si>
  <si>
    <t>Programmable Thermostats - Retail – Strip Mall</t>
  </si>
  <si>
    <t>5.6.2.8</t>
  </si>
  <si>
    <t>TRM100.8</t>
  </si>
  <si>
    <t>Basement Sidewall Insulation, R-value = 13, 329 sq ft of insulation, Single Family</t>
  </si>
  <si>
    <t>Basement/Sidewall Insulation MF Gas Only</t>
  </si>
  <si>
    <t>5.6.2.2</t>
  </si>
  <si>
    <t>TRM100.2</t>
  </si>
  <si>
    <t>Basement/Sidewall Insulation SF</t>
  </si>
  <si>
    <t>5.6.2.1</t>
  </si>
  <si>
    <t>TRM100.1</t>
  </si>
  <si>
    <t>Basement Sidewall Insulation, R-value = 13, 329 sq ft of insulation, Single Family, Joint</t>
  </si>
  <si>
    <t>Basement/Sidewall Insulation SF Joint</t>
  </si>
  <si>
    <t>4.4.14.2</t>
  </si>
  <si>
    <t>TRM50.2</t>
  </si>
  <si>
    <t>Pipe Insulation, Outdoor, Space Heating, Low pressure steam, Recirculation - Heating Season only</t>
  </si>
  <si>
    <t>Pipe Insulation, Outdoor LPS Space Heat</t>
  </si>
  <si>
    <t>5.3.11.4</t>
  </si>
  <si>
    <t>TRM91.4</t>
  </si>
  <si>
    <t>Programmable Thermostats - (DI - New Programmable thermostat - Multifamily)</t>
  </si>
  <si>
    <t>5.3.11.13</t>
  </si>
  <si>
    <t>TRM91.13</t>
  </si>
  <si>
    <t>Programmable Thermostats - (DI - New Programmable thermostat - Multifamily) All Joint</t>
  </si>
  <si>
    <t>Programmable Thermostat (DI) MF-IU All Joint</t>
  </si>
  <si>
    <t>5.3.11.9</t>
  </si>
  <si>
    <t>TRM91.9</t>
  </si>
  <si>
    <t>Programmable Thermostats - (DI - New Programmable thermostat - Multifamily) Joint</t>
  </si>
  <si>
    <t>Programmable Thermostat (DI) MF-IU Joint</t>
  </si>
  <si>
    <t>5.3.11.6</t>
  </si>
  <si>
    <t>TRM91.6</t>
  </si>
  <si>
    <t>Programmable Thermostats - (DI - Reprogramming existing thermostat - Multifamily)</t>
  </si>
  <si>
    <t>Re-Program Thermostat (DI) MF-CA</t>
  </si>
  <si>
    <t>5.3.11.11</t>
  </si>
  <si>
    <t>TRM91.11</t>
  </si>
  <si>
    <t>Programmable Thermostats - (DI - Reprogramming existing thermostat - Multifamily) CA Joint</t>
  </si>
  <si>
    <t>Re-Program Thermostat (DI) MF-CA Joint</t>
  </si>
  <si>
    <t>5.3.11.5</t>
  </si>
  <si>
    <t>TRM91.5</t>
  </si>
  <si>
    <t>5.3.11.10</t>
  </si>
  <si>
    <t>TRM91.10</t>
  </si>
  <si>
    <t>Programmable Thermostats - (DI - Reprogramming existing thermostat - Multifamily) Joint</t>
  </si>
  <si>
    <t>Re-Program Thermostat (DI) MF-IU Joint</t>
  </si>
  <si>
    <t>5.6.2.4</t>
  </si>
  <si>
    <t>TRM100.4</t>
  </si>
  <si>
    <t>Basement Sidewall Insulation, R-value = 13, 388 sq ft of insulation, Single Family</t>
  </si>
  <si>
    <t>Basement/Sidewall Insulation SF CC</t>
  </si>
  <si>
    <t>5.6.1.6</t>
  </si>
  <si>
    <t>TRM99.6</t>
  </si>
  <si>
    <t>Air Sealing 474 cfm Reduction, Multi-Family - 3 story building IQ CAA MF</t>
  </si>
  <si>
    <t>Air Sealing IQ MF</t>
  </si>
  <si>
    <t>4.4.25.7</t>
  </si>
  <si>
    <t>TRM111.7</t>
  </si>
  <si>
    <t>Programmable Thermostat Adjustments - Retail – Department Store</t>
  </si>
  <si>
    <t>4.4.18.7</t>
  </si>
  <si>
    <t>TRM103.7</t>
  </si>
  <si>
    <t>Programmable Thermostats - Retail – Department Store</t>
  </si>
  <si>
    <t>4.4.2.3</t>
  </si>
  <si>
    <t>TRM46.3</t>
  </si>
  <si>
    <t>Space Heating Boiler Tune-up - 75</t>
  </si>
  <si>
    <t>Boiler Tune Up, 75 MBH</t>
  </si>
  <si>
    <t>5.6.5.3</t>
  </si>
  <si>
    <t>TRM101.2</t>
  </si>
  <si>
    <t>Attic Insulation attic: &gt;R19 to R49, attic area = 1205 ft, Single Family</t>
  </si>
  <si>
    <t>Attic Insulation (&gt;R19 to R49) SF</t>
  </si>
  <si>
    <t>5.6.2.5</t>
  </si>
  <si>
    <t>TRM100.5</t>
  </si>
  <si>
    <t>Basement Sidewall Insulation, R-value = 13, 334 sq ft of insulation, Single Family</t>
  </si>
  <si>
    <t>Basement/Sidewall Insulation SF HH</t>
  </si>
  <si>
    <t>5.6.2.3</t>
  </si>
  <si>
    <t>TRM100.3</t>
  </si>
  <si>
    <t>Basement Sidewall Insulation, R-value = 13, 326 sq ft of insulation, Single Family</t>
  </si>
  <si>
    <t>Basement/Sidewall Insulation SF CAA</t>
  </si>
  <si>
    <t>4.4.10.6</t>
  </si>
  <si>
    <t>TRM48.6</t>
  </si>
  <si>
    <t>High Efficiency Boiler Hot Water &lt;300,000 Btu/h  ≥ January 1, 2022 - 300 MBH, Hydronic</t>
  </si>
  <si>
    <t>Hydronic Boilers, ≥85% &lt;300 MBH</t>
  </si>
  <si>
    <t>4.4.14.21</t>
  </si>
  <si>
    <t>TRM50.21</t>
  </si>
  <si>
    <t>Pipe Insulation, Steam Large 5.1" to 8" - CPOP</t>
  </si>
  <si>
    <t>4.4.14.24</t>
  </si>
  <si>
    <t>TRM50.24</t>
  </si>
  <si>
    <t>Pipe Insulation, Steam Large Fitting - CPOP</t>
  </si>
  <si>
    <t>4.4.25.6</t>
  </si>
  <si>
    <t>TRM111.6</t>
  </si>
  <si>
    <t>Programmable Thermostat Adjustments - Restaurant – Full Service</t>
  </si>
  <si>
    <t>4.4.18.6</t>
  </si>
  <si>
    <t>TRM103.6</t>
  </si>
  <si>
    <t>Programmable Thermostats - Restaurant – Full Service</t>
  </si>
  <si>
    <t>4.4.52.1</t>
  </si>
  <si>
    <t>TRM145.1</t>
  </si>
  <si>
    <t>CI-HVC-HHRR-V01-210101</t>
  </si>
  <si>
    <t>Hydronic Heating Radiator Replacement</t>
  </si>
  <si>
    <t>4.3.2.3</t>
  </si>
  <si>
    <t>TRM22.3</t>
  </si>
  <si>
    <t>CI-HW_-LFFA-V08-190101</t>
  </si>
  <si>
    <t>Low Flow Faucet Aerators, Health, DI Laminar Flow</t>
  </si>
  <si>
    <t>Laminar Flow</t>
  </si>
  <si>
    <t>4.4.14.5</t>
  </si>
  <si>
    <t>TRM50.5</t>
  </si>
  <si>
    <t>Pipe Insulation, Outdoor, Space Heating, Hot water, Recirculation - Heating Season only</t>
  </si>
  <si>
    <t>Pipe Insulation, Outdoor HW Space Heat</t>
  </si>
  <si>
    <t>5.3.13.4</t>
  </si>
  <si>
    <t>TRM118.4</t>
  </si>
  <si>
    <t>Furnace Tune-up Small Business 100-250 MBH CA</t>
  </si>
  <si>
    <t>4.8.2.6</t>
  </si>
  <si>
    <t>TRM110.6</t>
  </si>
  <si>
    <t>CI-HVC-RINS-V03-190101</t>
  </si>
  <si>
    <t>Roof Insulation Attic and Other Nonresidential NA Joint</t>
  </si>
  <si>
    <t>C&amp;I Roof Insulation</t>
  </si>
  <si>
    <t>4.3.3</t>
  </si>
  <si>
    <t>TRM23</t>
  </si>
  <si>
    <t>CI-HWE-LFSH-V08-220101</t>
  </si>
  <si>
    <t>Low Flow Showerheads 1.5 GPM - DI</t>
  </si>
  <si>
    <t>4.3.3.2</t>
  </si>
  <si>
    <t>TRM23.2</t>
  </si>
  <si>
    <t>Low Flow Showerheads 1.5 GPM - DI - Public Sector</t>
  </si>
  <si>
    <t>Low Flow Shower Heads - DI - Public Sector</t>
  </si>
  <si>
    <t>5.4.11.1</t>
  </si>
  <si>
    <t>TRM142.1</t>
  </si>
  <si>
    <t>Drain Water Heat Recovery - SF</t>
  </si>
  <si>
    <t>4.3.3.4</t>
  </si>
  <si>
    <t>TRM23.4</t>
  </si>
  <si>
    <t>Low Flow Showerheads 1.5 GPM - LBK - Public Sector</t>
  </si>
  <si>
    <t>Low Flow Shower Heads - DI - Public LBK</t>
  </si>
  <si>
    <t>4.3.3.3</t>
  </si>
  <si>
    <t>TRM23.3</t>
  </si>
  <si>
    <t>Low Flow Showerheads 1.5 GPM - LBK</t>
  </si>
  <si>
    <t>Low Flow Shower Heads - LBK</t>
  </si>
  <si>
    <t>4.8.2.3</t>
  </si>
  <si>
    <t>TRM110.3</t>
  </si>
  <si>
    <t>Roof Insulation Metal Building (Roof) Nonresidential Continuous Insulation Joint</t>
  </si>
  <si>
    <t>4.8.2.1</t>
  </si>
  <si>
    <t>TRM110.1</t>
  </si>
  <si>
    <t>Roof Insulation Insulation Entirely Above Deck Nonresidential Continuous Insulation Joint</t>
  </si>
  <si>
    <t>4.8.2.4</t>
  </si>
  <si>
    <t>TRM110.4</t>
  </si>
  <si>
    <t>Roof Insulation Metal Building (Roof) Nonresidential Linear System Joint</t>
  </si>
  <si>
    <t>4.8.2.7</t>
  </si>
  <si>
    <t>TRM110.7</t>
  </si>
  <si>
    <t>Roof Insulation Attic and Other Semiheated NA Joint</t>
  </si>
  <si>
    <t>5.4.2.1</t>
  </si>
  <si>
    <t>TRM92.1</t>
  </si>
  <si>
    <t>Gas Water heater-  Gas Storage (≤55 gallons) - 40 gals</t>
  </si>
  <si>
    <t>WH - SF Storage 40 gal</t>
  </si>
  <si>
    <t>5.4.2.4</t>
  </si>
  <si>
    <t>TRM92.4</t>
  </si>
  <si>
    <t>Gas Water heater-  Single-Family - Gas Storage (≤55 gallons) - 40 gals</t>
  </si>
  <si>
    <t>4.4.14.20</t>
  </si>
  <si>
    <t>TRM50.20</t>
  </si>
  <si>
    <t>Pipe Insulation, Steam Med 2.1" to 5" - CPOP</t>
  </si>
  <si>
    <t>4.4.14.23</t>
  </si>
  <si>
    <t>TRM50.23</t>
  </si>
  <si>
    <t>Pipe Insulation, Steam Med Fitting - CPOP</t>
  </si>
  <si>
    <t>5.4.1.3</t>
  </si>
  <si>
    <t>TRM76.3</t>
  </si>
  <si>
    <t>RS-HWE-PINS-V02-150601</t>
  </si>
  <si>
    <t xml:space="preserve">Domestic Hot Water Pipe insulation/ 6 ft./ 4 R-value/ 0.75 in. dia. - DI, </t>
  </si>
  <si>
    <t>HW Pipe Insulation (6 ft.) (DI)</t>
  </si>
  <si>
    <t>5.3.13.1</t>
  </si>
  <si>
    <t>TRM118.1</t>
  </si>
  <si>
    <t>5.6.6.12</t>
  </si>
  <si>
    <t>TRM127.12</t>
  </si>
  <si>
    <t>RS-SHL-RINS-V01-190101</t>
  </si>
  <si>
    <t>Rim/Band Joist Insulation Rim/Band Joist: R5 to R19, Rim/Band Joist area = 107 ft, HH Single Family</t>
  </si>
  <si>
    <t>Rim/Band Joist Insulation (R5 to R19) IQ SF HH</t>
  </si>
  <si>
    <t>4.4.25.3</t>
  </si>
  <si>
    <t>TRM111.3</t>
  </si>
  <si>
    <t>Programmable Thermostat Adjustments - Office - Low Rise</t>
  </si>
  <si>
    <t>4.4.18.3</t>
  </si>
  <si>
    <t>TRM103.3</t>
  </si>
  <si>
    <t>Programmable Thermostats - Office - Low Rise</t>
  </si>
  <si>
    <t>4.4.14.13</t>
  </si>
  <si>
    <t>TRM50.13</t>
  </si>
  <si>
    <t>Pipe Insulation, Indoor, Process Heating, High pressure steam, Recirculation- year round</t>
  </si>
  <si>
    <t>5.6.6.6</t>
  </si>
  <si>
    <t>TRM127.6</t>
  </si>
  <si>
    <t>Rim/Band Joist Insulation Rim/Band Joist: R5 to R19, Rim/Band Joist area = 100 ft, Single Family</t>
  </si>
  <si>
    <t>Rim/Band Joist Insulation (R5 to R19) SF</t>
  </si>
  <si>
    <t>5.3.13.5</t>
  </si>
  <si>
    <t>TRM118.5</t>
  </si>
  <si>
    <t>Furnace Tune-up Small Business 40-99 MBH CA</t>
  </si>
  <si>
    <t>5.4.2.5</t>
  </si>
  <si>
    <t>TRM92.5</t>
  </si>
  <si>
    <t>Gas Water heater-  Multi-Family - Gas Storage (≤55 gallons) - 40 gals</t>
  </si>
  <si>
    <t>WH - MF Storage 40 gal</t>
  </si>
  <si>
    <t>5.3.13.6</t>
  </si>
  <si>
    <t>TRM118.6</t>
  </si>
  <si>
    <t>Furnace Tune-up Small Business 40-99 MBH IU</t>
  </si>
  <si>
    <t>4.3.10.1</t>
  </si>
  <si>
    <t>TRM123.1</t>
  </si>
  <si>
    <t>CI-HWE-DBTU-V01-180101</t>
  </si>
  <si>
    <t>DHW Boiler Tune-up - Multi-Family</t>
  </si>
  <si>
    <t>DHW Boiler Tune-up - Multi-Family, Multi-Family, 1000 Mbh</t>
  </si>
  <si>
    <t>5.4.5.5</t>
  </si>
  <si>
    <t>TRM95.5</t>
  </si>
  <si>
    <t>RS-HWE-LFSH-V06-190101</t>
  </si>
  <si>
    <t>Low Flow Showerheads handheld- DI, Natural Gas, Flow = 1.5, IU, Multi-Family</t>
  </si>
  <si>
    <t>Handheld Showerhead (DI) MF</t>
  </si>
  <si>
    <t>5.4.5.20</t>
  </si>
  <si>
    <t>TRM95.20</t>
  </si>
  <si>
    <t>Low Flow Showerheads handheld- DI, Natural Gas, Flow = 1.5, IU, Multi-Family All Joint</t>
  </si>
  <si>
    <t>Handheld Showerhead (DI) MF All Joint</t>
  </si>
  <si>
    <t>Handheld Showerhead (DI) MF-CA</t>
  </si>
  <si>
    <t>5.4.5.13</t>
  </si>
  <si>
    <t>TRM95.13</t>
  </si>
  <si>
    <t>Low Flow Showerheads handheld- DI, Natural Gas, Flow = 1.5, IU, Multi-Family Joint</t>
  </si>
  <si>
    <t>Handheld Showerhead (DI) MF Joint</t>
  </si>
  <si>
    <t>5.4.5.6</t>
  </si>
  <si>
    <t>TRM95.6</t>
  </si>
  <si>
    <t>Low Flow Showerheads handheld- DI, Natural Gas, Flow = 1.5, CA, Multi-Family</t>
  </si>
  <si>
    <t>5.4.5.14</t>
  </si>
  <si>
    <t>TRM95.14</t>
  </si>
  <si>
    <t>Low Flow Showerheads handheld- DI, Natural Gas, Flow = 1.5, CA, Multi-Family Joint</t>
  </si>
  <si>
    <t>Handheld Showerhead (DI) MF-CA Joint</t>
  </si>
  <si>
    <t>5.4.5.3</t>
  </si>
  <si>
    <t>TRM95.3</t>
  </si>
  <si>
    <t>Low Flow Showerheads - DI Custom, Natural Gas, Flow = 1.5, CA, Multi-Family</t>
  </si>
  <si>
    <t>5.4.5.11</t>
  </si>
  <si>
    <t>TRM95.11</t>
  </si>
  <si>
    <t>Low Flow Showerheads - DI Custom, Natural Gas, Flow = 1.5, CA, Multi-Family Joint</t>
  </si>
  <si>
    <t>Showerhead (DI) MF-CA Joint</t>
  </si>
  <si>
    <t>5.4.5.4</t>
  </si>
  <si>
    <t>TRM95.4</t>
  </si>
  <si>
    <t>Low Flow Showerheads - DI Custom, Natural Gas, Flow = 1.5, IU, Multi-Family</t>
  </si>
  <si>
    <t>5.4.5.19</t>
  </si>
  <si>
    <t>TRM95.19</t>
  </si>
  <si>
    <t>Low Flow Showerheads - DI Custom, Natural Gas, Flow = 1.5, IU, Multi-Family All Joint</t>
  </si>
  <si>
    <t>Showerhead (DI) MF-IU All Joint</t>
  </si>
  <si>
    <t>5.4.5.12</t>
  </si>
  <si>
    <t>TRM95.12</t>
  </si>
  <si>
    <t>Low Flow Showerheads - DI Custom, Natural Gas, Flow = 1.5, IU, Multi-Family Joint</t>
  </si>
  <si>
    <t>Showerhead (DI) MF-IU Joint</t>
  </si>
  <si>
    <t>5.6.6.1</t>
  </si>
  <si>
    <t>TRM127.1</t>
  </si>
  <si>
    <t>Rim/Band Joist Insulation Rim/Band Joist: R5 to R13, Rim/Band Joist area = 100 ft, Single Family Joint</t>
  </si>
  <si>
    <t>Rim/Band Joist Insulation (R5 to R13) SF</t>
  </si>
  <si>
    <t>5.6.6.10</t>
  </si>
  <si>
    <t>TRM127.10</t>
  </si>
  <si>
    <t>Rim/Band Joist Insulation Rim/Band Joist: R5 to R19, Rim/Band Joist area = 79 ft, CAA Single Family</t>
  </si>
  <si>
    <t>Rim/Band Joist Insulation (R5 to R19) IQ SF CAA</t>
  </si>
  <si>
    <t>4.4.14.14</t>
  </si>
  <si>
    <t>TRM50.14</t>
  </si>
  <si>
    <t>Pipe Insulation, Indoor, Process Heating, Medium pressure steam, Recirculation - Heating Season only</t>
  </si>
  <si>
    <t>4.4.14.31</t>
  </si>
  <si>
    <t>TRM50.31</t>
  </si>
  <si>
    <t>Pipe Insulation, HW Large &gt;4" - CPOP</t>
  </si>
  <si>
    <t>4.8.16.2</t>
  </si>
  <si>
    <t>TRM132.2</t>
  </si>
  <si>
    <t>CI-MSC-WTST-V01-200101</t>
  </si>
  <si>
    <t xml:space="preserve">Commercial Weather Stripping per Door (3 Linear Ft) </t>
  </si>
  <si>
    <t>Commercial Weather Stripping 3ft DI</t>
  </si>
  <si>
    <t>4.8.16.3</t>
  </si>
  <si>
    <t>TRM132.3</t>
  </si>
  <si>
    <t>Commercial Weather Stripping per Door (3 Linear Ft) Joint</t>
  </si>
  <si>
    <t>Commercial Weather Stripping 3ft DI Joint</t>
  </si>
  <si>
    <t>5.4.5.2</t>
  </si>
  <si>
    <t>TRM95.2</t>
  </si>
  <si>
    <t>Low Flow Showerheads handheld- DI, Natural Gas, Flow = 1.5, IU, Single-Family</t>
  </si>
  <si>
    <t>5.4.5.10</t>
  </si>
  <si>
    <t>TRM95.10</t>
  </si>
  <si>
    <t>Low Flow Showerheads handheld- DI, Natural Gas, Flow = 1.5, IU, Single-Family Joint</t>
  </si>
  <si>
    <t>Handheld Showerhead (DI) SF Joint</t>
  </si>
  <si>
    <t>5.4.5.1</t>
  </si>
  <si>
    <t>TRM95.1</t>
  </si>
  <si>
    <t>Low Flow Showerheads - DI, Natural Gas, Flow = 1.5, IU, Single-Family</t>
  </si>
  <si>
    <t>5.4.5.9</t>
  </si>
  <si>
    <t>TRM95.9</t>
  </si>
  <si>
    <t>Low Flow Showerheads - DI, Natural Gas, Flow = 1.5, IU, Single-Family Joint</t>
  </si>
  <si>
    <t>Showerhead (DI) SF Joint</t>
  </si>
  <si>
    <t>4.8.2.5</t>
  </si>
  <si>
    <t>TRM110.5</t>
  </si>
  <si>
    <t>Roof Insulation Metal Building (Roof) Semiheated NA Joint</t>
  </si>
  <si>
    <t>5.4.4.7</t>
  </si>
  <si>
    <t>TRM94.7</t>
  </si>
  <si>
    <t>RS-HWE-LFFA-V07-190101</t>
  </si>
  <si>
    <t>Low Flow Faucet Aerators- DI, Single Family, Kitchen - IQ</t>
  </si>
  <si>
    <t>Kitchen Aerator SF (DI) - IQ</t>
  </si>
  <si>
    <t>5.4.4.14</t>
  </si>
  <si>
    <t>TRM94.14</t>
  </si>
  <si>
    <t>Low Flow Faucet Aerators- DI, Single Family, Kitchen IQ Joint</t>
  </si>
  <si>
    <t>Kitchen Aerator SF (DI) - IQ Joint</t>
  </si>
  <si>
    <t>5.1.2.2</t>
  </si>
  <si>
    <t>TRM84.2</t>
  </si>
  <si>
    <t>RS-APL-ESCL-V08-200101</t>
  </si>
  <si>
    <t>ENERGY STAR Clothes Washers  (CEE Tier 3)</t>
  </si>
  <si>
    <t>Clothes Washers (CEE Tier 3)</t>
  </si>
  <si>
    <t>Clothes Washer (Energy Star)</t>
  </si>
  <si>
    <t>Washer</t>
  </si>
  <si>
    <t>5.6.7.2</t>
  </si>
  <si>
    <t>TRM141.2</t>
  </si>
  <si>
    <t>RS-SHL-LESW-V01-210101</t>
  </si>
  <si>
    <t>Low-E Storm Window - MF</t>
  </si>
  <si>
    <t>Low-E Storm Window</t>
  </si>
  <si>
    <t>5.6.7.4</t>
  </si>
  <si>
    <t>TRM141.4</t>
  </si>
  <si>
    <t>RS-SHL-LESW-V01-210103</t>
  </si>
  <si>
    <t>Low-E Storm Window - MF Joint</t>
  </si>
  <si>
    <t>5.6.7.1</t>
  </si>
  <si>
    <t>TRM141.1</t>
  </si>
  <si>
    <t>Low-E Storm Window - SF</t>
  </si>
  <si>
    <t>5.6.7.3</t>
  </si>
  <si>
    <t>TRM141.3</t>
  </si>
  <si>
    <t>RS-SHL-LESW-V01-210102</t>
  </si>
  <si>
    <t>Low-E Storm Window - SF Joint</t>
  </si>
  <si>
    <t>4.4.14.3</t>
  </si>
  <si>
    <t>TRM50.3</t>
  </si>
  <si>
    <t>Pipe Insulation, Indoor, Space Heating, High pressure steam, Recirculation - Heating Season only</t>
  </si>
  <si>
    <t>Pipe Insulation, Indoor HPS Space Heat</t>
  </si>
  <si>
    <t>5.4.1.1</t>
  </si>
  <si>
    <t>TRM76.1</t>
  </si>
  <si>
    <t>Domestic Hot Water Pipe insulation/ 3 ft./ 4 R-value/ 0.75 in. dia. - DI, SF</t>
  </si>
  <si>
    <t>HW Pipe Insulation (3 ft.) (DI)</t>
  </si>
  <si>
    <t>5.3.13.7</t>
  </si>
  <si>
    <t>TRM118.7</t>
  </si>
  <si>
    <t>4.4.14.15</t>
  </si>
  <si>
    <t>TRM50.15</t>
  </si>
  <si>
    <t>Pipe Insulation, Indoor, Process Heating, Low pressure steam, Recirculation - Heating Season only</t>
  </si>
  <si>
    <t>4.4.14.34</t>
  </si>
  <si>
    <t>TRM50.35</t>
  </si>
  <si>
    <t>Pipe Insulation, DHW Large &gt;2" - CPOP</t>
  </si>
  <si>
    <t>TRM50.34</t>
  </si>
  <si>
    <t>4.3.2.2</t>
  </si>
  <si>
    <t>TRM22.2</t>
  </si>
  <si>
    <t xml:space="preserve">Low Flow Faucet Aerators, Custom, DI Kitchen </t>
  </si>
  <si>
    <t>4.4.14.9</t>
  </si>
  <si>
    <t>TRM50.9</t>
  </si>
  <si>
    <t>Pipe Insulation, Indoor, Space Heating, Medium pressure steam, Recirculation - Heating Season only</t>
  </si>
  <si>
    <t>Pipe Insulation, Indoor MPS Space Heat</t>
  </si>
  <si>
    <t>4.4.14.30</t>
  </si>
  <si>
    <t>TRM50.30</t>
  </si>
  <si>
    <t>Pipe Insulation, HW Medium 2.1" to 4" - CPOP</t>
  </si>
  <si>
    <t>4.3.2.1</t>
  </si>
  <si>
    <t>TRM22.1</t>
  </si>
  <si>
    <t>Low Flow Faucet Aerators, Custom, DI Bath</t>
  </si>
  <si>
    <t>4.4.8.2</t>
  </si>
  <si>
    <t>TRM30.2</t>
  </si>
  <si>
    <t>Guest Room Energy Management - 3/4 - 1 ton ton Hotel with No Housekeeping Setback</t>
  </si>
  <si>
    <t>Guest Room Energy Management Hotel</t>
  </si>
  <si>
    <t>4.3.10.2</t>
  </si>
  <si>
    <t>TRM123.2</t>
  </si>
  <si>
    <t>DHW Boiler Tune-up - Other Commercial</t>
  </si>
  <si>
    <t>DHW Boiler Tune-up - Other Commercial, Other Commercial, 1000 Mbh</t>
  </si>
  <si>
    <t>5.4.8.2</t>
  </si>
  <si>
    <t>TRM113.2</t>
  </si>
  <si>
    <t>RS-HWE-TRVA-V04-190101</t>
  </si>
  <si>
    <t>Thermostatic Restrictor Shower Valve Multi-Family</t>
  </si>
  <si>
    <t>Shower Restrictor Valve, MF</t>
  </si>
  <si>
    <t>Shower Restrictor Valve</t>
  </si>
  <si>
    <t>4.4.14.4</t>
  </si>
  <si>
    <t>TRM50.4</t>
  </si>
  <si>
    <t>Pipe Insulation, Indoor, Space Heating, Low pressure steam, Recirculation - Heating Season only</t>
  </si>
  <si>
    <t>4.4.14.33</t>
  </si>
  <si>
    <t>TRM50.36</t>
  </si>
  <si>
    <t>Pipe Insulation, DHW Medium 1.26-2" - CPOP</t>
  </si>
  <si>
    <t>TRM50.33</t>
  </si>
  <si>
    <t>5.4.6.2</t>
  </si>
  <si>
    <t>TRM77.2</t>
  </si>
  <si>
    <t>RS-HWE-TMPS-V06-190101</t>
  </si>
  <si>
    <t>Water Heater Temperature Setback  Multi Family</t>
  </si>
  <si>
    <t>WH Set Back - MF</t>
  </si>
  <si>
    <t>5.4.9.1</t>
  </si>
  <si>
    <t>TRM126.1</t>
  </si>
  <si>
    <t>RS-DHW-SHTM-V02-190101</t>
  </si>
  <si>
    <t>Shower Timer, SF - DI, Natural Gas, Single-Family</t>
  </si>
  <si>
    <t>Shower Timer, SF</t>
  </si>
  <si>
    <t>4.4.14.19</t>
  </si>
  <si>
    <t>TRM50.19</t>
  </si>
  <si>
    <t>Pipe Insulation, Steam Small 1" to 2" - CPOP</t>
  </si>
  <si>
    <t>5.4.9.2</t>
  </si>
  <si>
    <t>TRM126.2</t>
  </si>
  <si>
    <t>Shower Timer, MF - DI, Natural Gas, Multi-Family</t>
  </si>
  <si>
    <t>5.1.2.1</t>
  </si>
  <si>
    <t>TRM84.1</t>
  </si>
  <si>
    <t>ENERGY STAR Clothes Washers (Energy Star)</t>
  </si>
  <si>
    <t>5.4.8.1</t>
  </si>
  <si>
    <t>TRM113.1</t>
  </si>
  <si>
    <t>Thermostatic Restrictor Shower Valve Single-Family</t>
  </si>
  <si>
    <t>Shower Restrictor Valve, SF</t>
  </si>
  <si>
    <t>5.4.6.1</t>
  </si>
  <si>
    <t>TRM77.1</t>
  </si>
  <si>
    <t>Water Heater Temperature Setback  Single Family</t>
  </si>
  <si>
    <t>WH Set Back - SF</t>
  </si>
  <si>
    <t>4.8.16.1</t>
  </si>
  <si>
    <t>TRM132.1</t>
  </si>
  <si>
    <t>Commercial Weather Stripping per Linear Ft</t>
  </si>
  <si>
    <t>4.8.2.2</t>
  </si>
  <si>
    <t>TRM110.2</t>
  </si>
  <si>
    <t>Roof Insulation Insulation Entirely Above Deck Semiheated Continuous Insulation Joint</t>
  </si>
  <si>
    <t>4.4.14.29</t>
  </si>
  <si>
    <t>TRM50.29</t>
  </si>
  <si>
    <t>Pipe Insulation, HW Small - CPOP</t>
  </si>
  <si>
    <t>5.4.5.8</t>
  </si>
  <si>
    <t>TRM95.8</t>
  </si>
  <si>
    <t>Low Flow Showerheads handheld- DI, Natural Gas, Flow = 2, IU, Single-Family - IQ</t>
  </si>
  <si>
    <t>Handheld Showerhead (DI) SF - IQ</t>
  </si>
  <si>
    <t>5.4.5.18</t>
  </si>
  <si>
    <t>TRM95.18</t>
  </si>
  <si>
    <t>Low Flow Showerheads handheld- DI, Natural Gas, Flow = 2, IU, Single-FamilyIQ All Joint</t>
  </si>
  <si>
    <t>Handheld Showerhead (DI) SF - IQ All Joint</t>
  </si>
  <si>
    <t>5.4.5.16</t>
  </si>
  <si>
    <t>TRM95.16</t>
  </si>
  <si>
    <t>Low Flow Showerheads handheld- DI, Natural Gas, Flow = 2, IU, Single-FamilyIQ Joint</t>
  </si>
  <si>
    <t>Handheld Showerhead (DI) SF - IQ Joint</t>
  </si>
  <si>
    <t>5.4.5.7</t>
  </si>
  <si>
    <t>TRM95.7</t>
  </si>
  <si>
    <t>Low Flow Showerheads - DI, Natural Gas, Flow = 2, IU, Single-Family - IQ</t>
  </si>
  <si>
    <t>Showerhead (DI) SF - IQ</t>
  </si>
  <si>
    <t>5.4.5.17</t>
  </si>
  <si>
    <t>TRM95.17</t>
  </si>
  <si>
    <t>Low Flow Showerheads - DI, Natural Gas, Flow = 2, IU, Single-Family All Joint</t>
  </si>
  <si>
    <t>Showerhead (DI) SF - IQ All Joint</t>
  </si>
  <si>
    <t>5.4.5.15</t>
  </si>
  <si>
    <t>TRM95.15</t>
  </si>
  <si>
    <t>Low Flow Showerheads - DI, Natural Gas, Flow = 2, IU, Single-Family Joint</t>
  </si>
  <si>
    <t>Showerhead (DI) SF - IQ Joint</t>
  </si>
  <si>
    <t>5.4.4.2</t>
  </si>
  <si>
    <t>TRM94.2</t>
  </si>
  <si>
    <t xml:space="preserve">Low Flow Faucet Aerators- DI, Single Family, Kitchen </t>
  </si>
  <si>
    <t>5.4.4.16</t>
  </si>
  <si>
    <t>TRM94.16</t>
  </si>
  <si>
    <t>Low Flow Faucet Aerators- DI, Single Family, Kitchen SF All Joint</t>
  </si>
  <si>
    <t>Kitchen Aerator SF (DI) All Joint</t>
  </si>
  <si>
    <t>5.4.4.9</t>
  </si>
  <si>
    <t>TRM94.9</t>
  </si>
  <si>
    <t>Low Flow Faucet Aerators- DI, Single Family, Kitchen SF Joint</t>
  </si>
  <si>
    <t>Kitchen Aerator SF (DI) Joint</t>
  </si>
  <si>
    <t>5.4.4.6</t>
  </si>
  <si>
    <t>TRM94.6</t>
  </si>
  <si>
    <t>Low Flow Faucet Aerators- DI, Multifamily, Kitchen CA</t>
  </si>
  <si>
    <t>5.4.4.13</t>
  </si>
  <si>
    <t>TRM94.13</t>
  </si>
  <si>
    <t>Low Flow Faucet Aerators- DI, Multifamily, Kitchen CA Joint</t>
  </si>
  <si>
    <t>Low Flow Aerator - Kitchen (DI) MF-CA Joint</t>
  </si>
  <si>
    <t>5.4.4.5</t>
  </si>
  <si>
    <t>TRM94.5</t>
  </si>
  <si>
    <t>Low Flow Faucet Aerators- DI, Multifamily, Kitchen IU</t>
  </si>
  <si>
    <t>5.4.4.18</t>
  </si>
  <si>
    <t>TRM94.18</t>
  </si>
  <si>
    <t>Low Flow Faucet Aerators- DI, Multifamily, Kitchen All Joint</t>
  </si>
  <si>
    <t>Low Flow Aerator - Kitchen (DI) MF-IU All Joint</t>
  </si>
  <si>
    <t>5.4.4.12</t>
  </si>
  <si>
    <t>TRM94.12</t>
  </si>
  <si>
    <t>Low Flow Faucet Aerators- DI, Multifamily, Kitchen IU Joint</t>
  </si>
  <si>
    <t>Low Flow Aerator - Kitchen (DI) MF-IU Joint</t>
  </si>
  <si>
    <t>5.6.6.11</t>
  </si>
  <si>
    <t>TRM127.11</t>
  </si>
  <si>
    <t>Rim/Band Joist Insulation Rim/Band Joist: R5 to R19, Rim/Band Joist area = 19 ft, CC Single Family</t>
  </si>
  <si>
    <t>Rim/Band Joist Insulation (R5 to R19) IQ SF CC</t>
  </si>
  <si>
    <t>5.4.1.4</t>
  </si>
  <si>
    <t>TRM76.4</t>
  </si>
  <si>
    <t>Domestic Hot Water Pipe insulation/ 1 ft./ 4 R-value/ 0.75 in. dia. - DI, SF</t>
  </si>
  <si>
    <t>5.4.1.2</t>
  </si>
  <si>
    <t>TRM76.2</t>
  </si>
  <si>
    <t xml:space="preserve">Domestic Hot Water Pipe insulation/ 1 ft./ 3 R-value/ 0.75 in. dia. - DI, </t>
  </si>
  <si>
    <t>4.4.25.2</t>
  </si>
  <si>
    <t>TRM111.2</t>
  </si>
  <si>
    <t>Programmable Thermostat Adjustments - Convenience Store</t>
  </si>
  <si>
    <t>4.4.18.2</t>
  </si>
  <si>
    <t>TRM103.2</t>
  </si>
  <si>
    <t>Programmable Thermostats - Convenience Store</t>
  </si>
  <si>
    <t>4.4.14.37</t>
  </si>
  <si>
    <t>TRM50.37</t>
  </si>
  <si>
    <t>Pipe Insulation, DHW Small &lt;=1.25" - CPOP</t>
  </si>
  <si>
    <t>4.4.14.32</t>
  </si>
  <si>
    <t>TRM50.32</t>
  </si>
  <si>
    <t>4.4.14.6</t>
  </si>
  <si>
    <t>TRM50.6</t>
  </si>
  <si>
    <t>Pipe Insulation, Indoor, Domestic Hot Water, Hot water, DHW Circulation Loop</t>
  </si>
  <si>
    <t>Pipe Insulation, Indoor DHW</t>
  </si>
  <si>
    <t>5.4.4.3</t>
  </si>
  <si>
    <t>TRM94.3</t>
  </si>
  <si>
    <t>Low Flow Faucet Aerators- DI, Multifamily, Bath CA</t>
  </si>
  <si>
    <t>5.4.4.10</t>
  </si>
  <si>
    <t>TRM94.10</t>
  </si>
  <si>
    <t>Low Flow Faucet Aerators- DI, Multifamily, Bath CA Joint</t>
  </si>
  <si>
    <t>Low Flow Aerator - Bath (DI) MF-CA Joint</t>
  </si>
  <si>
    <t>5.4.4.4</t>
  </si>
  <si>
    <t>TRM94.4</t>
  </si>
  <si>
    <t>Low Flow Faucet Aerators- DI, Multifamily, Bath IU</t>
  </si>
  <si>
    <t>5.4.4.17</t>
  </si>
  <si>
    <t>TRM94.17</t>
  </si>
  <si>
    <t>Low Flow Faucet Aerators- DI, Multifamily, Bath All Joint</t>
  </si>
  <si>
    <t>Low Flow Aerator - Bath (DI) MF-IU All Joint</t>
  </si>
  <si>
    <t>5.4.4.11</t>
  </si>
  <si>
    <t>TRM94.11</t>
  </si>
  <si>
    <t>Low Flow Faucet Aerators- DI, Multifamily, Bath IU Joint</t>
  </si>
  <si>
    <t>Low Flow Aerator - Bath (DI) MF-IU Joint</t>
  </si>
  <si>
    <t>4.4.14.7</t>
  </si>
  <si>
    <t>TRM50.7</t>
  </si>
  <si>
    <t>Pipe Insulation, Indoor, Space Heating, Hot water, Recirculation - Heating Season only</t>
  </si>
  <si>
    <t>4.4.21</t>
  </si>
  <si>
    <t>TRM105</t>
  </si>
  <si>
    <t>5.4.4.1</t>
  </si>
  <si>
    <t>TRM94.1</t>
  </si>
  <si>
    <t xml:space="preserve">Low Flow Faucet Aerators- DI, Single Family, Bath </t>
  </si>
  <si>
    <t>5.4.4.15</t>
  </si>
  <si>
    <t>TRM94.15</t>
  </si>
  <si>
    <t>Low Flow Faucet Aerators- DI, Single Family, Bath SF All Joint</t>
  </si>
  <si>
    <t>Bathroom Aerator SF (DI) All Joint</t>
  </si>
  <si>
    <t>5.4.4.8</t>
  </si>
  <si>
    <t>TRM94.8</t>
  </si>
  <si>
    <t>Low Flow Faucet Aerators- DI, Single Family, Bath SF Joint</t>
  </si>
  <si>
    <t>Bathroom Aerator SF (DI) Joint</t>
  </si>
  <si>
    <t>5.1.4.1</t>
  </si>
  <si>
    <t>TRM65.1</t>
  </si>
  <si>
    <t>RS-APL-ESDI-V05-190101</t>
  </si>
  <si>
    <t>ENERGY STAR Dishwasher - Standard Natural Gas</t>
  </si>
  <si>
    <t>Dishwasher - Standard</t>
  </si>
  <si>
    <t>5.3.2</t>
  </si>
  <si>
    <t>TRM71</t>
  </si>
  <si>
    <t>RS-HVC-PINS-V03-190101</t>
  </si>
  <si>
    <t>Boiler Pipe Insulation, R-value = 2.8, 0.75'', 1 ft, Without reset controls, Pipes in Crawl Space Zone 2</t>
  </si>
  <si>
    <t>5.6.1.10</t>
  </si>
  <si>
    <t>TRM99.10</t>
  </si>
  <si>
    <t>Air Sealing - Sealing Tape 1 foot- DI Per Foot</t>
  </si>
  <si>
    <t>5.6.1.11</t>
  </si>
  <si>
    <t>TRM99.11</t>
  </si>
  <si>
    <t>Air Sealing - Sealing Tape per 1 foot - DI Joint</t>
  </si>
  <si>
    <t>Air Sealing - Sealing Tape - DI Joint</t>
  </si>
  <si>
    <t>5.1.4.2</t>
  </si>
  <si>
    <t>TRM65.2</t>
  </si>
  <si>
    <t>ENERGY STAR Dishwasher - Compact Natural Gas</t>
  </si>
  <si>
    <t>Dishwasher - Compact</t>
  </si>
  <si>
    <t>4.4.24.4</t>
  </si>
  <si>
    <t>TRM112.4</t>
  </si>
  <si>
    <t>CI-HVC-SPIN-V02-160601</t>
  </si>
  <si>
    <t>Small Pipe Insulation, 3/4", Indoor Domestic Hot Water, DHW Circulation Loop</t>
  </si>
  <si>
    <t>Small Pipe Insulation, 3/4", Indoor DHW</t>
  </si>
  <si>
    <t>4.4.24.3</t>
  </si>
  <si>
    <t>TRM112.3</t>
  </si>
  <si>
    <t>Small Pipe Insulation, 1/2", Indoor Domestic Hot Water, DHW Circulation Loop</t>
  </si>
  <si>
    <t>Small Pipe Insulation, 1/2", Indoor DHW</t>
  </si>
  <si>
    <t>4.4.22</t>
  </si>
  <si>
    <t>TRM106</t>
  </si>
  <si>
    <t>Oxygen Trim Controls</t>
  </si>
  <si>
    <t>O2 Trim</t>
  </si>
  <si>
    <t>4.4.24.2</t>
  </si>
  <si>
    <t>TRM112.2</t>
  </si>
  <si>
    <t>Small Pipe Insulation, 3/4", Indoor Space Heating, Recirculation - Heating Season only</t>
  </si>
  <si>
    <t>Small Pipe Insulation, 3/4", Indoor Space Heat</t>
  </si>
  <si>
    <t>4.4.24.1</t>
  </si>
  <si>
    <t>TRM112.1</t>
  </si>
  <si>
    <t>Small Pipe Insulation, 1/2", Indoor Space Heating, Recirculation - Heating Season only</t>
  </si>
  <si>
    <t>Small Pipe Insulation, 1/2", Indoor Space Heat</t>
  </si>
  <si>
    <t>4.2.9.1</t>
  </si>
  <si>
    <t>TRM140.1</t>
  </si>
  <si>
    <t>CI-FSE-ESHH-V03-190101</t>
  </si>
  <si>
    <t>ENERGY STAR Hot Food Holding Cabinets (HFHC)</t>
  </si>
  <si>
    <t>Hot Food Holding Cabinets</t>
  </si>
  <si>
    <t>5.4.7</t>
  </si>
  <si>
    <t>TRM78</t>
  </si>
  <si>
    <t>RS-HWE-WRAP-V02-150601</t>
  </si>
  <si>
    <t>Water Heater Wrap</t>
  </si>
  <si>
    <t>Program Management</t>
  </si>
  <si>
    <t>Assessment Direct Install</t>
  </si>
  <si>
    <t>Faucet Aerator - Bath</t>
  </si>
  <si>
    <t>Faucet Aerator - Bath Laminar</t>
  </si>
  <si>
    <t>Faucet Aerator - Kitchen</t>
  </si>
  <si>
    <t>Pre-Rinse Spray Valves</t>
  </si>
  <si>
    <t>Weather Stripping</t>
  </si>
  <si>
    <t>Business Optimization Program</t>
  </si>
  <si>
    <t>Boiler Tune Up, Process</t>
  </si>
  <si>
    <t>Boiler Tune Up, Space Heating</t>
  </si>
  <si>
    <t>Steam Trap, Commercial</t>
  </si>
  <si>
    <t>Steam Trap, Dry Cleaner</t>
  </si>
  <si>
    <t>Steam Trap, Industrial High Pressure</t>
  </si>
  <si>
    <t>Steam Trap, Industrial Medium Pressure</t>
  </si>
  <si>
    <t>Combination Oven</t>
  </si>
  <si>
    <t>Compressed Air Heat Recovery</t>
  </si>
  <si>
    <t>Convection Oven</t>
  </si>
  <si>
    <t>Direct-Fired Space Heater</t>
  </si>
  <si>
    <t>Fryer - E &gt;50%</t>
  </si>
  <si>
    <t>Fryer - Large Vat</t>
  </si>
  <si>
    <t>High Efficiency Boiler</t>
  </si>
  <si>
    <t>High Efficiency Furnace</t>
  </si>
  <si>
    <t>Infrared Heaters</t>
  </si>
  <si>
    <t>Outdoor Pool Covers</t>
  </si>
  <si>
    <t>Pipe Insulation</t>
  </si>
  <si>
    <t>Small Commercial Thermostat</t>
  </si>
  <si>
    <t>Water Heater</t>
  </si>
  <si>
    <t>Midstream CFS</t>
  </si>
  <si>
    <t>Commercial Steamer</t>
  </si>
  <si>
    <t>Large Conveyor Oven</t>
  </si>
  <si>
    <t>Infrared Salamander Broiler</t>
  </si>
  <si>
    <t>Kitchen Demand Ventilation Controls</t>
  </si>
  <si>
    <t>Double Rack Oven</t>
  </si>
  <si>
    <t xml:space="preserve">Building Operator Certification </t>
  </si>
  <si>
    <t>Nicor Gas - ComEd Joint Kit</t>
  </si>
  <si>
    <t xml:space="preserve">Shower Timer </t>
  </si>
  <si>
    <t xml:space="preserve">Low Flow Showerheads </t>
  </si>
  <si>
    <t xml:space="preserve">Low Flow Aerators (Bathroom) </t>
  </si>
  <si>
    <t xml:space="preserve">Low Flow Aerators (Kitchen) </t>
  </si>
  <si>
    <t>Nicor Gas Only Kit</t>
  </si>
  <si>
    <t>Nicor Gas - Weatherization Kits</t>
  </si>
  <si>
    <t>PHES</t>
  </si>
  <si>
    <t>Advanced Thermostat - Manual</t>
  </si>
  <si>
    <t>HW Pipe Insulation</t>
  </si>
  <si>
    <t>Rim Insulation</t>
  </si>
  <si>
    <t>Advanced Thermostat - Programmable</t>
  </si>
  <si>
    <t>Furnace Tune-Up</t>
  </si>
  <si>
    <t>Direct Install</t>
  </si>
  <si>
    <t>Prog. T-Stat (DI) IU</t>
  </si>
  <si>
    <t>Low Flow Showerhead (DI) IU</t>
  </si>
  <si>
    <t>Faucet Aerator - Bathroom (DI) IU</t>
  </si>
  <si>
    <t>Faucet Aerator - Kitchen (DI) IU</t>
  </si>
  <si>
    <t>Pipe Insulation (DI) CA</t>
  </si>
  <si>
    <t>Low Flow Showerhead (DI) CA</t>
  </si>
  <si>
    <t>Faucet Aerator - Bathroom (DI) CA</t>
  </si>
  <si>
    <t>Faucet Aerator - Kitchen (DI) CA</t>
  </si>
  <si>
    <t>Pipe Insulation Indoor Hot Water (HW) DHW</t>
  </si>
  <si>
    <t>Pipe Insulation Indoor Hot Water (HW) Space Heat</t>
  </si>
  <si>
    <t>Condensing Boilers</t>
  </si>
  <si>
    <t>Hydronic Boilers</t>
  </si>
  <si>
    <t>Steam Traps</t>
  </si>
  <si>
    <t>Air Sealing - Sealing Tape</t>
  </si>
  <si>
    <t>Retrofits MF</t>
  </si>
  <si>
    <t>Pipe Insulation CA</t>
  </si>
  <si>
    <t>Steam Boilers</t>
  </si>
  <si>
    <t>Reprog. T-Stat (DI) IU</t>
  </si>
  <si>
    <t>Air Sealing - Weatherstripping</t>
  </si>
  <si>
    <t>Steam Traps - Test/Audit</t>
  </si>
  <si>
    <t>IHWAP MF</t>
  </si>
  <si>
    <t>Custom Project - MAU</t>
  </si>
  <si>
    <t>Custom Project - Air Sealing - Silicone Caulk</t>
  </si>
  <si>
    <t>Custom Project - Air Sealing - Weatherstripping</t>
  </si>
  <si>
    <t>Custom Project - RTU</t>
  </si>
  <si>
    <t>Whole Building</t>
  </si>
  <si>
    <t>All projects</t>
  </si>
  <si>
    <t>Tune-up</t>
  </si>
  <si>
    <t>N/A</t>
  </si>
  <si>
    <t xml:space="preserve">Advanced Thermostat </t>
  </si>
  <si>
    <t>SEM Whole Building</t>
  </si>
  <si>
    <t>Site A</t>
  </si>
  <si>
    <t>Site B</t>
  </si>
  <si>
    <t>Site C</t>
  </si>
  <si>
    <t>Site D</t>
  </si>
  <si>
    <t>Site E</t>
  </si>
  <si>
    <t>Site F</t>
  </si>
  <si>
    <t>Site G</t>
  </si>
  <si>
    <t>Site H</t>
  </si>
  <si>
    <t>Site I</t>
  </si>
  <si>
    <t>Site J</t>
  </si>
  <si>
    <t>Site K</t>
  </si>
  <si>
    <t>Site L</t>
  </si>
  <si>
    <t>Site M</t>
  </si>
  <si>
    <t>Behavioral Savings</t>
  </si>
  <si>
    <t>Wave 1</t>
  </si>
  <si>
    <t>Wave 3</t>
  </si>
  <si>
    <t>AHU CV to VAV</t>
  </si>
  <si>
    <t>BAS &amp; Energy Wheel Recovery</t>
  </si>
  <si>
    <t>BAS Controls</t>
  </si>
  <si>
    <t>Boiler Replacement and BAS</t>
  </si>
  <si>
    <t>Case Replacement</t>
  </si>
  <si>
    <t>Commercial Dryer</t>
  </si>
  <si>
    <t>Condensing Boiler w CO2 capture</t>
  </si>
  <si>
    <t>DDC Controls</t>
  </si>
  <si>
    <t>Direct Fired MAU w VFD and Pressure Control</t>
  </si>
  <si>
    <t>Display Cases</t>
  </si>
  <si>
    <t>Gas Pipe Replacement</t>
  </si>
  <si>
    <t>Geothermal and HVAC Reno</t>
  </si>
  <si>
    <t>MAU Upgrade</t>
  </si>
  <si>
    <t>Pavings Under Aggregate Storage Area</t>
  </si>
  <si>
    <t>Re-Tube</t>
  </si>
  <si>
    <t>RO</t>
  </si>
  <si>
    <t>RTU Replacement</t>
  </si>
  <si>
    <t>Stack Economizer and Water Heater</t>
  </si>
  <si>
    <t>Steam Absorption Chiller Upgrade</t>
  </si>
  <si>
    <t>Steam Generator</t>
  </si>
  <si>
    <t>Steam to Hot Water</t>
  </si>
  <si>
    <t>Tankless High Efficiency Units</t>
  </si>
  <si>
    <t>Thermal Heat Curtains</t>
  </si>
  <si>
    <t>Water System</t>
  </si>
  <si>
    <t xml:space="preserve">OTHER BENEFITS DETAILS </t>
  </si>
  <si>
    <t>NEBs (AQB)</t>
  </si>
  <si>
    <t>Avoided Water Savings</t>
  </si>
  <si>
    <t>Avoided Env. Adder Costs</t>
  </si>
  <si>
    <t>Avoided Electric Savings</t>
  </si>
  <si>
    <t>All Other Benefits w/ NEI (NEBs, Water, GHG, Elec)</t>
  </si>
  <si>
    <t>Only Measure NEI Benefits (Water, Elec)</t>
  </si>
  <si>
    <t>Verified Net Savings (therms)</t>
  </si>
  <si>
    <t>TRC Test (w/ NEI)</t>
  </si>
  <si>
    <t>TRC Test (w/o NEI)</t>
  </si>
  <si>
    <t>PACT Test (w/ NEI)</t>
  </si>
  <si>
    <t>PACT Test (w/o NEI)</t>
  </si>
  <si>
    <t>Residential Total</t>
  </si>
  <si>
    <t>kWh Savings</t>
  </si>
  <si>
    <t>Annual Verified Net Electric Savings</t>
  </si>
  <si>
    <t>Lifetime Verified Net Electric Savings</t>
  </si>
  <si>
    <t>Verified Net Weighted Average Measure Life</t>
  </si>
  <si>
    <t>(p=h/g)</t>
  </si>
  <si>
    <t>(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0.0"/>
    <numFmt numFmtId="167" formatCode="&quot;$&quot;#,##0"/>
    <numFmt numFmtId="168" formatCode="_(&quot;$&quot;* #,##0_);_(&quot;$&quot;* \(#,##0\);_(&quot;$&quot;* &quot;-&quot;??_);_(@_)"/>
    <numFmt numFmtId="169" formatCode="0.0%"/>
    <numFmt numFmtId="170" formatCode="&quot;$&quot;#,##0.00"/>
    <numFmt numFmtId="171" formatCode="[$-10409]&quot;$&quot;#,##0.00;\(&quot;$&quot;#,##0.00\)"/>
    <numFmt numFmtId="172" formatCode="[$-10409]mm/dd/yyyy"/>
    <numFmt numFmtId="173" formatCode="[$-10409]#,##0;\(#,##0\)"/>
    <numFmt numFmtId="174" formatCode="[$-10409]0.00;\(0.00\)"/>
    <numFmt numFmtId="175" formatCode="[$-10409]#,##0.00;\(#,##0.00\)"/>
    <numFmt numFmtId="176" formatCode="[$-10409]0;\(0\)"/>
    <numFmt numFmtId="177" formatCode="0.000"/>
    <numFmt numFmtId="178" formatCode="#,##0.0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Arial"/>
      <family val="2"/>
    </font>
    <font>
      <sz val="11"/>
      <color rgb="FF000000"/>
      <name val="Arial"/>
      <family val="2"/>
    </font>
    <font>
      <i/>
      <sz val="11"/>
      <color rgb="FFB0B0B0"/>
      <name val="Arial"/>
      <family val="2"/>
    </font>
    <font>
      <b/>
      <sz val="11"/>
      <color theme="1"/>
      <name val="Arial"/>
      <family val="2"/>
    </font>
    <font>
      <b/>
      <sz val="11"/>
      <color rgb="FF000000"/>
      <name val="Arial"/>
      <family val="2"/>
    </font>
    <font>
      <sz val="10"/>
      <color rgb="FF000000"/>
      <name val="Arial Narrow"/>
      <family val="2"/>
    </font>
    <font>
      <sz val="11"/>
      <color rgb="FF000000"/>
      <name val="Arial Narrow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1"/>
      <name val="Calibri"/>
      <family val="2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2"/>
      <color rgb="FF000000"/>
      <name val="Calibri"/>
      <family val="2"/>
    </font>
    <font>
      <sz val="11"/>
      <color rgb="FF000000"/>
      <name val="Calibri"/>
      <family val="2"/>
    </font>
    <font>
      <sz val="9"/>
      <color rgb="FF000000"/>
      <name val="Calibri"/>
      <family val="2"/>
    </font>
    <font>
      <u/>
      <sz val="10"/>
      <color rgb="FF000000"/>
      <name val="Calibri"/>
      <family val="2"/>
    </font>
    <font>
      <sz val="11"/>
      <color rgb="FF375623"/>
      <name val="Calibri"/>
      <family val="2"/>
    </font>
    <font>
      <sz val="12"/>
      <color rgb="FF000000"/>
      <name val="Calibri"/>
      <family val="2"/>
    </font>
    <font>
      <sz val="10"/>
      <color rgb="FF000000"/>
      <name val="Calibri"/>
      <family val="2"/>
    </font>
    <font>
      <b/>
      <sz val="11"/>
      <color rgb="FF000000"/>
      <name val="Calibri"/>
      <family val="2"/>
    </font>
    <font>
      <u/>
      <sz val="11"/>
      <color rgb="FF0563C1"/>
      <name val="Calibri"/>
      <family val="2"/>
    </font>
    <font>
      <b/>
      <sz val="12"/>
      <color rgb="FFFFFFFF"/>
      <name val="Calibri"/>
      <family val="2"/>
    </font>
    <font>
      <sz val="11"/>
      <color rgb="FF000000"/>
      <name val="Aptos"/>
      <family val="2"/>
    </font>
    <font>
      <sz val="11"/>
      <color theme="1"/>
      <name val="Aptos"/>
      <family val="2"/>
    </font>
    <font>
      <b/>
      <sz val="11"/>
      <color rgb="FF000000"/>
      <name val="Aptos"/>
      <family val="2"/>
    </font>
    <font>
      <sz val="11"/>
      <name val="Aptos"/>
      <family val="2"/>
    </font>
    <font>
      <b/>
      <sz val="11"/>
      <color theme="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i/>
      <sz val="14"/>
      <color theme="1"/>
      <name val="Calibri"/>
      <family val="2"/>
      <scheme val="minor"/>
    </font>
    <font>
      <b/>
      <sz val="10"/>
      <color rgb="FFFFFFFF"/>
      <name val="Arial Narrow"/>
      <family val="2"/>
    </font>
    <font>
      <b/>
      <sz val="10"/>
      <color rgb="FF000000"/>
      <name val="Arial Narrow"/>
      <family val="2"/>
    </font>
    <font>
      <b/>
      <sz val="10"/>
      <color rgb="FFFFFFFF"/>
      <name val="Calibri"/>
      <family val="2"/>
    </font>
    <font>
      <b/>
      <sz val="14"/>
      <color rgb="FF000000"/>
      <name val="Calibri"/>
      <family val="2"/>
      <scheme val="minor"/>
    </font>
    <font>
      <sz val="14"/>
      <color rgb="FF000000"/>
      <name val="Calibri"/>
      <family val="2"/>
      <scheme val="minor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rgb="FF4472C4"/>
        <bgColor rgb="FF000000"/>
      </patternFill>
    </fill>
    <fill>
      <patternFill patternType="solid">
        <fgColor rgb="FFD0CECE"/>
        <bgColor rgb="FF000000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2CC"/>
        <bgColor rgb="FF000000"/>
      </patternFill>
    </fill>
    <fill>
      <patternFill patternType="solid">
        <fgColor rgb="FFAEAAAA"/>
        <bgColor rgb="FF000000"/>
      </patternFill>
    </fill>
    <fill>
      <patternFill patternType="solid">
        <fgColor rgb="FFBFBFBF"/>
        <bgColor rgb="FF000000"/>
      </patternFill>
    </fill>
  </fills>
  <borders count="51">
    <border>
      <left/>
      <right/>
      <top/>
      <bottom/>
      <diagonal/>
    </border>
    <border>
      <left/>
      <right/>
      <top/>
      <bottom style="medium">
        <color rgb="FFDCDDDE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B3EFFD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theme="4" tint="0.59996337778862885"/>
      </right>
      <top style="medium">
        <color indexed="64"/>
      </top>
      <bottom/>
      <diagonal/>
    </border>
    <border>
      <left style="medium">
        <color theme="4" tint="0.59996337778862885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theme="4" tint="0.59996337778862885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theme="4" tint="0.59996337778862885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theme="4" tint="0.59996337778862885"/>
      </right>
      <top style="medium">
        <color indexed="64"/>
      </top>
      <bottom/>
      <diagonal/>
    </border>
    <border>
      <left style="thin">
        <color theme="4"/>
      </left>
      <right/>
      <top style="thin">
        <color theme="4"/>
      </top>
      <bottom style="thin">
        <color indexed="64"/>
      </bottom>
      <diagonal/>
    </border>
    <border>
      <left/>
      <right/>
      <top style="thin">
        <color theme="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4"/>
      </bottom>
      <diagonal/>
    </border>
    <border>
      <left style="thin">
        <color indexed="64"/>
      </left>
      <right/>
      <top style="medium">
        <color indexed="64"/>
      </top>
      <bottom style="thin">
        <color theme="4"/>
      </bottom>
      <diagonal/>
    </border>
    <border>
      <left/>
      <right style="thin">
        <color indexed="64"/>
      </right>
      <top style="medium">
        <color indexed="64"/>
      </top>
      <bottom style="thin">
        <color theme="4"/>
      </bottom>
      <diagonal/>
    </border>
    <border>
      <left/>
      <right/>
      <top style="medium">
        <color indexed="64"/>
      </top>
      <bottom style="thin">
        <color theme="4"/>
      </bottom>
      <diagonal/>
    </border>
    <border>
      <left style="thin">
        <color indexed="64"/>
      </left>
      <right style="thin">
        <color indexed="64"/>
      </right>
      <top style="thin">
        <color theme="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medium">
        <color theme="4" tint="0.59996337778862885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ck">
        <color rgb="FF95D600"/>
      </bottom>
      <diagonal/>
    </border>
    <border>
      <left/>
      <right/>
      <top style="medium">
        <color rgb="FFB3EFFD"/>
      </top>
      <bottom style="medium">
        <color rgb="FF036479"/>
      </bottom>
      <diagonal/>
    </border>
    <border>
      <left/>
      <right/>
      <top/>
      <bottom style="medium">
        <color rgb="FF036479"/>
      </bottom>
      <diagonal/>
    </border>
    <border>
      <left/>
      <right/>
      <top style="thick">
        <color rgb="FF95D600"/>
      </top>
      <bottom/>
      <diagonal/>
    </border>
    <border>
      <left/>
      <right/>
      <top style="medium">
        <color rgb="FFB3EFFD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77111117893"/>
      </bottom>
      <diagonal/>
    </border>
    <border>
      <left/>
      <right/>
      <top/>
      <bottom style="medium">
        <color indexed="64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</borders>
  <cellStyleXfs count="22">
    <xf numFmtId="0" fontId="0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4" fillId="0" borderId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44" fontId="3" fillId="0" borderId="0" applyFont="0" applyFill="0" applyBorder="0" applyAlignment="0" applyProtection="0"/>
  </cellStyleXfs>
  <cellXfs count="434">
    <xf numFmtId="0" fontId="0" fillId="0" borderId="0" xfId="0"/>
    <xf numFmtId="0" fontId="4" fillId="0" borderId="0" xfId="0" applyFont="1"/>
    <xf numFmtId="0" fontId="5" fillId="0" borderId="0" xfId="1" applyFont="1"/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/>
    <xf numFmtId="0" fontId="2" fillId="0" borderId="0" xfId="0" applyFont="1"/>
    <xf numFmtId="0" fontId="8" fillId="0" borderId="0" xfId="1" applyFont="1" applyAlignment="1">
      <alignment horizontal="left" vertical="center" wrapText="1"/>
    </xf>
    <xf numFmtId="0" fontId="5" fillId="0" borderId="0" xfId="1" applyFont="1" applyAlignment="1">
      <alignment horizontal="left" vertical="center"/>
    </xf>
    <xf numFmtId="0" fontId="5" fillId="0" borderId="0" xfId="1" applyFont="1" applyAlignment="1">
      <alignment horizontal="left" vertical="center" wrapText="1"/>
    </xf>
    <xf numFmtId="0" fontId="4" fillId="0" borderId="0" xfId="0" applyFont="1" applyAlignment="1">
      <alignment vertical="center"/>
    </xf>
    <xf numFmtId="43" fontId="7" fillId="0" borderId="0" xfId="12" applyFont="1" applyFill="1" applyBorder="1"/>
    <xf numFmtId="43" fontId="5" fillId="0" borderId="0" xfId="12" applyFont="1" applyFill="1" applyBorder="1" applyAlignment="1">
      <alignment horizontal="right" vertical="center"/>
    </xf>
    <xf numFmtId="43" fontId="4" fillId="0" borderId="0" xfId="12" applyFont="1" applyFill="1" applyBorder="1"/>
    <xf numFmtId="165" fontId="7" fillId="0" borderId="0" xfId="12" applyNumberFormat="1" applyFont="1" applyFill="1" applyBorder="1"/>
    <xf numFmtId="165" fontId="5" fillId="0" borderId="0" xfId="12" applyNumberFormat="1" applyFont="1" applyFill="1" applyBorder="1" applyAlignment="1">
      <alignment horizontal="right" vertical="center"/>
    </xf>
    <xf numFmtId="165" fontId="4" fillId="0" borderId="0" xfId="12" applyNumberFormat="1" applyFont="1" applyFill="1" applyBorder="1"/>
    <xf numFmtId="165" fontId="4" fillId="0" borderId="0" xfId="12" applyNumberFormat="1" applyFont="1" applyFill="1" applyBorder="1" applyAlignment="1">
      <alignment horizontal="right" vertical="center"/>
    </xf>
    <xf numFmtId="165" fontId="0" fillId="0" borderId="0" xfId="0" applyNumberFormat="1"/>
    <xf numFmtId="0" fontId="9" fillId="0" borderId="1" xfId="1" applyFont="1" applyBorder="1" applyAlignment="1">
      <alignment horizontal="left" vertical="center"/>
    </xf>
    <xf numFmtId="0" fontId="9" fillId="0" borderId="1" xfId="1" applyFont="1" applyBorder="1" applyAlignment="1">
      <alignment vertical="center" wrapText="1"/>
    </xf>
    <xf numFmtId="0" fontId="10" fillId="0" borderId="3" xfId="1" applyFont="1" applyBorder="1" applyAlignment="1">
      <alignment horizontal="left" vertical="center"/>
    </xf>
    <xf numFmtId="0" fontId="10" fillId="0" borderId="3" xfId="1" applyFont="1" applyBorder="1" applyAlignment="1">
      <alignment vertical="center" wrapText="1"/>
    </xf>
    <xf numFmtId="0" fontId="10" fillId="3" borderId="3" xfId="1" applyFont="1" applyFill="1" applyBorder="1" applyAlignment="1">
      <alignment vertical="center" wrapText="1"/>
    </xf>
    <xf numFmtId="43" fontId="5" fillId="0" borderId="0" xfId="12" applyFont="1" applyFill="1" applyBorder="1" applyAlignment="1">
      <alignment vertical="center"/>
    </xf>
    <xf numFmtId="43" fontId="9" fillId="0" borderId="1" xfId="12" applyFont="1" applyBorder="1" applyAlignment="1">
      <alignment horizontal="right" vertical="center"/>
    </xf>
    <xf numFmtId="43" fontId="4" fillId="0" borderId="0" xfId="12" applyFont="1" applyFill="1" applyBorder="1" applyAlignment="1">
      <alignment vertical="center"/>
    </xf>
    <xf numFmtId="43" fontId="9" fillId="0" borderId="1" xfId="12" applyFont="1" applyBorder="1" applyAlignment="1">
      <alignment horizontal="right" vertical="center" wrapText="1"/>
    </xf>
    <xf numFmtId="43" fontId="10" fillId="0" borderId="3" xfId="12" applyFont="1" applyBorder="1" applyAlignment="1">
      <alignment horizontal="right" vertical="center"/>
    </xf>
    <xf numFmtId="43" fontId="10" fillId="0" borderId="3" xfId="12" applyFont="1" applyBorder="1" applyAlignment="1">
      <alignment horizontal="right" vertical="center" wrapText="1"/>
    </xf>
    <xf numFmtId="43" fontId="10" fillId="3" borderId="3" xfId="12" applyFont="1" applyFill="1" applyBorder="1" applyAlignment="1">
      <alignment horizontal="right" vertical="center" wrapText="1"/>
    </xf>
    <xf numFmtId="165" fontId="9" fillId="0" borderId="1" xfId="12" applyNumberFormat="1" applyFont="1" applyBorder="1" applyAlignment="1">
      <alignment horizontal="right" vertical="center"/>
    </xf>
    <xf numFmtId="165" fontId="9" fillId="0" borderId="1" xfId="12" applyNumberFormat="1" applyFont="1" applyBorder="1" applyAlignment="1">
      <alignment horizontal="right" vertical="center" wrapText="1"/>
    </xf>
    <xf numFmtId="165" fontId="10" fillId="0" borderId="3" xfId="12" applyNumberFormat="1" applyFont="1" applyBorder="1" applyAlignment="1">
      <alignment horizontal="right" vertical="center"/>
    </xf>
    <xf numFmtId="165" fontId="10" fillId="0" borderId="3" xfId="12" applyNumberFormat="1" applyFont="1" applyBorder="1" applyAlignment="1">
      <alignment horizontal="right" vertical="center" wrapText="1"/>
    </xf>
    <xf numFmtId="165" fontId="10" fillId="3" borderId="3" xfId="12" applyNumberFormat="1" applyFont="1" applyFill="1" applyBorder="1" applyAlignment="1">
      <alignment horizontal="right" vertical="center" wrapText="1"/>
    </xf>
    <xf numFmtId="9" fontId="7" fillId="0" borderId="0" xfId="13" applyFont="1" applyFill="1" applyBorder="1"/>
    <xf numFmtId="9" fontId="5" fillId="0" borderId="0" xfId="13" applyFont="1" applyFill="1" applyBorder="1" applyAlignment="1">
      <alignment horizontal="right" vertical="center"/>
    </xf>
    <xf numFmtId="9" fontId="9" fillId="0" borderId="1" xfId="13" applyFont="1" applyBorder="1" applyAlignment="1">
      <alignment horizontal="right" vertical="center"/>
    </xf>
    <xf numFmtId="9" fontId="4" fillId="0" borderId="0" xfId="13" applyFont="1" applyFill="1" applyBorder="1" applyAlignment="1">
      <alignment horizontal="right" vertical="center"/>
    </xf>
    <xf numFmtId="9" fontId="9" fillId="0" borderId="1" xfId="13" applyFont="1" applyBorder="1" applyAlignment="1">
      <alignment horizontal="right" vertical="center" wrapText="1"/>
    </xf>
    <xf numFmtId="9" fontId="10" fillId="0" borderId="3" xfId="13" applyFont="1" applyBorder="1" applyAlignment="1">
      <alignment horizontal="right" vertical="center"/>
    </xf>
    <xf numFmtId="9" fontId="10" fillId="0" borderId="3" xfId="13" applyFont="1" applyBorder="1" applyAlignment="1">
      <alignment horizontal="right" vertical="center" wrapText="1"/>
    </xf>
    <xf numFmtId="9" fontId="10" fillId="3" borderId="3" xfId="13" applyFont="1" applyFill="1" applyBorder="1" applyAlignment="1">
      <alignment horizontal="right" vertical="center" wrapText="1"/>
    </xf>
    <xf numFmtId="9" fontId="4" fillId="0" borderId="0" xfId="13" applyFont="1" applyFill="1" applyBorder="1"/>
    <xf numFmtId="165" fontId="4" fillId="0" borderId="0" xfId="13" applyNumberFormat="1" applyFont="1" applyFill="1" applyBorder="1"/>
    <xf numFmtId="43" fontId="0" fillId="0" borderId="0" xfId="12" applyFont="1"/>
    <xf numFmtId="165" fontId="5" fillId="2" borderId="0" xfId="12" applyNumberFormat="1" applyFont="1" applyFill="1" applyBorder="1" applyAlignment="1">
      <alignment horizontal="right" vertical="center"/>
    </xf>
    <xf numFmtId="0" fontId="7" fillId="0" borderId="2" xfId="0" applyFont="1" applyBorder="1"/>
    <xf numFmtId="0" fontId="4" fillId="0" borderId="2" xfId="0" applyFont="1" applyBorder="1"/>
    <xf numFmtId="43" fontId="4" fillId="0" borderId="2" xfId="0" applyNumberFormat="1" applyFont="1" applyBorder="1"/>
    <xf numFmtId="0" fontId="0" fillId="0" borderId="4" xfId="0" applyBorder="1"/>
    <xf numFmtId="0" fontId="0" fillId="6" borderId="0" xfId="0" applyFill="1"/>
    <xf numFmtId="0" fontId="13" fillId="0" borderId="0" xfId="15" applyFont="1" applyAlignment="1">
      <alignment wrapText="1"/>
    </xf>
    <xf numFmtId="167" fontId="0" fillId="0" borderId="0" xfId="14" applyNumberFormat="1" applyFont="1"/>
    <xf numFmtId="167" fontId="0" fillId="0" borderId="0" xfId="0" applyNumberFormat="1"/>
    <xf numFmtId="0" fontId="4" fillId="5" borderId="2" xfId="0" applyFont="1" applyFill="1" applyBorder="1"/>
    <xf numFmtId="166" fontId="0" fillId="0" borderId="0" xfId="0" applyNumberFormat="1"/>
    <xf numFmtId="43" fontId="4" fillId="0" borderId="0" xfId="12" applyFont="1" applyBorder="1"/>
    <xf numFmtId="167" fontId="7" fillId="0" borderId="2" xfId="0" applyNumberFormat="1" applyFont="1" applyBorder="1"/>
    <xf numFmtId="167" fontId="4" fillId="0" borderId="2" xfId="14" applyNumberFormat="1" applyFont="1" applyBorder="1"/>
    <xf numFmtId="37" fontId="4" fillId="0" borderId="2" xfId="12" applyNumberFormat="1" applyFont="1" applyBorder="1"/>
    <xf numFmtId="167" fontId="4" fillId="5" borderId="2" xfId="14" applyNumberFormat="1" applyFont="1" applyFill="1" applyBorder="1"/>
    <xf numFmtId="0" fontId="3" fillId="0" borderId="0" xfId="1"/>
    <xf numFmtId="167" fontId="0" fillId="6" borderId="0" xfId="0" applyNumberFormat="1" applyFill="1"/>
    <xf numFmtId="43" fontId="4" fillId="0" borderId="5" xfId="0" applyNumberFormat="1" applyFont="1" applyBorder="1"/>
    <xf numFmtId="167" fontId="4" fillId="0" borderId="5" xfId="14" applyNumberFormat="1" applyFont="1" applyBorder="1"/>
    <xf numFmtId="167" fontId="4" fillId="0" borderId="0" xfId="14" applyNumberFormat="1" applyFont="1" applyBorder="1"/>
    <xf numFmtId="0" fontId="16" fillId="0" borderId="0" xfId="1" applyFont="1" applyAlignment="1">
      <alignment vertical="top" wrapText="1" readingOrder="1"/>
    </xf>
    <xf numFmtId="0" fontId="16" fillId="0" borderId="10" xfId="1" applyFont="1" applyBorder="1" applyAlignment="1">
      <alignment vertical="top" wrapText="1" readingOrder="1"/>
    </xf>
    <xf numFmtId="0" fontId="17" fillId="0" borderId="0" xfId="1" applyFont="1"/>
    <xf numFmtId="171" fontId="15" fillId="0" borderId="10" xfId="1" applyNumberFormat="1" applyFont="1" applyBorder="1" applyAlignment="1">
      <alignment vertical="top" wrapText="1" readingOrder="1"/>
    </xf>
    <xf numFmtId="172" fontId="16" fillId="0" borderId="10" xfId="1" applyNumberFormat="1" applyFont="1" applyBorder="1" applyAlignment="1">
      <alignment vertical="top" wrapText="1" readingOrder="1"/>
    </xf>
    <xf numFmtId="173" fontId="16" fillId="0" borderId="10" xfId="1" applyNumberFormat="1" applyFont="1" applyBorder="1" applyAlignment="1">
      <alignment vertical="top" wrapText="1" readingOrder="1"/>
    </xf>
    <xf numFmtId="174" fontId="16" fillId="0" borderId="10" xfId="1" applyNumberFormat="1" applyFont="1" applyBorder="1" applyAlignment="1">
      <alignment vertical="top" wrapText="1" readingOrder="1"/>
    </xf>
    <xf numFmtId="171" fontId="16" fillId="0" borderId="10" xfId="1" applyNumberFormat="1" applyFont="1" applyBorder="1" applyAlignment="1">
      <alignment vertical="top" wrapText="1" readingOrder="1"/>
    </xf>
    <xf numFmtId="175" fontId="16" fillId="0" borderId="10" xfId="1" applyNumberFormat="1" applyFont="1" applyBorder="1" applyAlignment="1">
      <alignment vertical="top" wrapText="1" readingOrder="1"/>
    </xf>
    <xf numFmtId="176" fontId="16" fillId="0" borderId="10" xfId="1" applyNumberFormat="1" applyFont="1" applyBorder="1" applyAlignment="1">
      <alignment vertical="top" wrapText="1" readingOrder="1"/>
    </xf>
    <xf numFmtId="43" fontId="17" fillId="0" borderId="0" xfId="12" applyFont="1"/>
    <xf numFmtId="43" fontId="17" fillId="0" borderId="0" xfId="1" applyNumberFormat="1" applyFont="1"/>
    <xf numFmtId="0" fontId="20" fillId="0" borderId="2" xfId="1" applyFont="1" applyBorder="1"/>
    <xf numFmtId="0" fontId="20" fillId="0" borderId="0" xfId="1" applyFont="1"/>
    <xf numFmtId="0" fontId="20" fillId="0" borderId="6" xfId="1" applyFont="1" applyBorder="1"/>
    <xf numFmtId="44" fontId="0" fillId="0" borderId="2" xfId="21" applyFont="1" applyBorder="1" applyAlignment="1"/>
    <xf numFmtId="44" fontId="0" fillId="0" borderId="2" xfId="21" applyFont="1" applyBorder="1"/>
    <xf numFmtId="43" fontId="0" fillId="0" borderId="0" xfId="2" applyFont="1"/>
    <xf numFmtId="43" fontId="20" fillId="0" borderId="6" xfId="2" applyFont="1" applyBorder="1" applyAlignment="1"/>
    <xf numFmtId="0" fontId="20" fillId="0" borderId="2" xfId="0" applyFont="1" applyBorder="1"/>
    <xf numFmtId="44" fontId="3" fillId="0" borderId="0" xfId="1" applyNumberFormat="1"/>
    <xf numFmtId="165" fontId="11" fillId="4" borderId="2" xfId="12" applyNumberFormat="1" applyFont="1" applyFill="1" applyBorder="1" applyAlignment="1">
      <alignment horizontal="right" vertical="center" wrapText="1" readingOrder="1"/>
    </xf>
    <xf numFmtId="164" fontId="11" fillId="4" borderId="2" xfId="12" applyNumberFormat="1" applyFont="1" applyFill="1" applyBorder="1" applyAlignment="1">
      <alignment horizontal="right" vertical="center" wrapText="1" readingOrder="1"/>
    </xf>
    <xf numFmtId="43" fontId="2" fillId="0" borderId="0" xfId="0" applyNumberFormat="1" applyFont="1"/>
    <xf numFmtId="0" fontId="21" fillId="0" borderId="0" xfId="0" applyFont="1"/>
    <xf numFmtId="0" fontId="22" fillId="0" borderId="0" xfId="0" applyFont="1"/>
    <xf numFmtId="0" fontId="23" fillId="0" borderId="0" xfId="0" applyFont="1"/>
    <xf numFmtId="0" fontId="21" fillId="0" borderId="34" xfId="0" applyFont="1" applyBorder="1"/>
    <xf numFmtId="0" fontId="24" fillId="0" borderId="0" xfId="0" applyFont="1" applyAlignment="1">
      <alignment wrapText="1"/>
    </xf>
    <xf numFmtId="0" fontId="22" fillId="0" borderId="0" xfId="0" applyFont="1" applyAlignment="1">
      <alignment wrapText="1"/>
    </xf>
    <xf numFmtId="0" fontId="25" fillId="0" borderId="0" xfId="0" applyFont="1"/>
    <xf numFmtId="0" fontId="26" fillId="0" borderId="34" xfId="0" applyFont="1" applyBorder="1"/>
    <xf numFmtId="0" fontId="26" fillId="0" borderId="0" xfId="0" applyFont="1"/>
    <xf numFmtId="0" fontId="27" fillId="0" borderId="0" xfId="0" applyFont="1"/>
    <xf numFmtId="10" fontId="27" fillId="0" borderId="0" xfId="0" applyNumberFormat="1" applyFont="1"/>
    <xf numFmtId="10" fontId="22" fillId="0" borderId="0" xfId="0" applyNumberFormat="1" applyFont="1"/>
    <xf numFmtId="8" fontId="22" fillId="0" borderId="0" xfId="0" applyNumberFormat="1" applyFont="1" applyAlignment="1">
      <alignment wrapText="1"/>
    </xf>
    <xf numFmtId="8" fontId="22" fillId="0" borderId="0" xfId="0" applyNumberFormat="1" applyFont="1"/>
    <xf numFmtId="0" fontId="28" fillId="0" borderId="0" xfId="0" applyFont="1"/>
    <xf numFmtId="8" fontId="28" fillId="0" borderId="0" xfId="0" applyNumberFormat="1" applyFont="1"/>
    <xf numFmtId="10" fontId="28" fillId="0" borderId="0" xfId="0" applyNumberFormat="1" applyFont="1"/>
    <xf numFmtId="0" fontId="28" fillId="0" borderId="0" xfId="0" applyFont="1" applyAlignment="1">
      <alignment wrapText="1"/>
    </xf>
    <xf numFmtId="3" fontId="22" fillId="19" borderId="0" xfId="0" applyNumberFormat="1" applyFont="1" applyFill="1"/>
    <xf numFmtId="8" fontId="22" fillId="19" borderId="0" xfId="0" applyNumberFormat="1" applyFont="1" applyFill="1"/>
    <xf numFmtId="0" fontId="19" fillId="0" borderId="0" xfId="19" applyFill="1" applyBorder="1" applyAlignment="1"/>
    <xf numFmtId="0" fontId="29" fillId="0" borderId="0" xfId="0" applyFont="1"/>
    <xf numFmtId="0" fontId="22" fillId="20" borderId="0" xfId="0" applyFont="1" applyFill="1"/>
    <xf numFmtId="0" fontId="30" fillId="21" borderId="2" xfId="0" applyFont="1" applyFill="1" applyBorder="1" applyAlignment="1">
      <alignment wrapText="1"/>
    </xf>
    <xf numFmtId="0" fontId="30" fillId="21" borderId="7" xfId="0" applyFont="1" applyFill="1" applyBorder="1" applyAlignment="1">
      <alignment wrapText="1"/>
    </xf>
    <xf numFmtId="0" fontId="26" fillId="0" borderId="6" xfId="0" applyFont="1" applyBorder="1"/>
    <xf numFmtId="8" fontId="26" fillId="0" borderId="36" xfId="0" applyNumberFormat="1" applyFont="1" applyBorder="1"/>
    <xf numFmtId="3" fontId="26" fillId="0" borderId="36" xfId="0" applyNumberFormat="1" applyFont="1" applyBorder="1"/>
    <xf numFmtId="0" fontId="32" fillId="0" borderId="0" xfId="0" applyFont="1"/>
    <xf numFmtId="0" fontId="32" fillId="0" borderId="0" xfId="0" applyFont="1" applyAlignment="1">
      <alignment vertical="center"/>
    </xf>
    <xf numFmtId="0" fontId="32" fillId="0" borderId="0" xfId="0" applyFont="1" applyAlignment="1">
      <alignment horizontal="right" vertical="center"/>
    </xf>
    <xf numFmtId="14" fontId="32" fillId="0" borderId="0" xfId="0" applyNumberFormat="1" applyFont="1" applyAlignment="1">
      <alignment vertical="center"/>
    </xf>
    <xf numFmtId="0" fontId="32" fillId="0" borderId="0" xfId="0" applyFont="1" applyAlignment="1">
      <alignment vertical="center" wrapText="1"/>
    </xf>
    <xf numFmtId="0" fontId="32" fillId="0" borderId="0" xfId="0" applyFont="1" applyAlignment="1">
      <alignment horizontal="center" vertical="center" wrapText="1"/>
    </xf>
    <xf numFmtId="0" fontId="31" fillId="0" borderId="0" xfId="0" applyFont="1" applyAlignment="1">
      <alignment horizontal="center" vertical="center" wrapText="1"/>
    </xf>
    <xf numFmtId="0" fontId="34" fillId="0" borderId="0" xfId="0" applyFont="1" applyAlignment="1">
      <alignment horizontal="right" vertical="center"/>
    </xf>
    <xf numFmtId="177" fontId="32" fillId="0" borderId="0" xfId="0" applyNumberFormat="1" applyFont="1" applyAlignment="1">
      <alignment horizontal="center" vertical="center"/>
    </xf>
    <xf numFmtId="0" fontId="31" fillId="0" borderId="0" xfId="0" applyFont="1" applyAlignment="1">
      <alignment horizontal="center" vertical="center"/>
    </xf>
    <xf numFmtId="1" fontId="32" fillId="0" borderId="0" xfId="0" applyNumberFormat="1" applyFont="1" applyAlignment="1">
      <alignment vertical="center"/>
    </xf>
    <xf numFmtId="177" fontId="32" fillId="0" borderId="0" xfId="0" applyNumberFormat="1" applyFont="1" applyAlignment="1">
      <alignment vertical="center"/>
    </xf>
    <xf numFmtId="0" fontId="32" fillId="6" borderId="0" xfId="0" applyFont="1" applyFill="1" applyAlignment="1">
      <alignment vertical="center"/>
    </xf>
    <xf numFmtId="0" fontId="32" fillId="6" borderId="0" xfId="0" applyFont="1" applyFill="1" applyAlignment="1">
      <alignment horizontal="right" vertical="center"/>
    </xf>
    <xf numFmtId="177" fontId="32" fillId="6" borderId="0" xfId="0" applyNumberFormat="1" applyFont="1" applyFill="1" applyAlignment="1">
      <alignment horizontal="center" vertical="center"/>
    </xf>
    <xf numFmtId="2" fontId="31" fillId="6" borderId="0" xfId="0" applyNumberFormat="1" applyFont="1" applyFill="1" applyAlignment="1">
      <alignment horizontal="center" vertical="center"/>
    </xf>
    <xf numFmtId="1" fontId="32" fillId="6" borderId="0" xfId="0" applyNumberFormat="1" applyFont="1" applyFill="1" applyAlignment="1">
      <alignment vertical="center"/>
    </xf>
    <xf numFmtId="2" fontId="31" fillId="0" borderId="0" xfId="0" applyNumberFormat="1" applyFont="1" applyAlignment="1">
      <alignment horizontal="center" vertical="center"/>
    </xf>
    <xf numFmtId="2" fontId="32" fillId="0" borderId="0" xfId="0" applyNumberFormat="1" applyFont="1" applyAlignment="1">
      <alignment vertical="center"/>
    </xf>
    <xf numFmtId="0" fontId="32" fillId="0" borderId="0" xfId="0" applyFont="1" applyAlignment="1">
      <alignment horizontal="left" vertical="center"/>
    </xf>
    <xf numFmtId="0" fontId="31" fillId="0" borderId="0" xfId="1" applyFont="1" applyAlignment="1">
      <alignment vertical="center"/>
    </xf>
    <xf numFmtId="0" fontId="35" fillId="11" borderId="0" xfId="0" applyFont="1" applyFill="1" applyAlignment="1">
      <alignment horizontal="left" vertical="center"/>
    </xf>
    <xf numFmtId="0" fontId="35" fillId="11" borderId="0" xfId="0" applyFont="1" applyFill="1" applyAlignment="1">
      <alignment vertical="center"/>
    </xf>
    <xf numFmtId="2" fontId="35" fillId="11" borderId="0" xfId="0" applyNumberFormat="1" applyFont="1" applyFill="1" applyAlignment="1">
      <alignment vertical="center"/>
    </xf>
    <xf numFmtId="165" fontId="35" fillId="11" borderId="0" xfId="12" applyNumberFormat="1" applyFont="1" applyFill="1" applyBorder="1" applyAlignment="1">
      <alignment vertical="center"/>
    </xf>
    <xf numFmtId="167" fontId="35" fillId="11" borderId="0" xfId="14" applyNumberFormat="1" applyFont="1" applyFill="1" applyBorder="1" applyAlignment="1">
      <alignment vertical="center"/>
    </xf>
    <xf numFmtId="167" fontId="35" fillId="11" borderId="0" xfId="0" applyNumberFormat="1" applyFont="1" applyFill="1" applyAlignment="1">
      <alignment vertical="center"/>
    </xf>
    <xf numFmtId="0" fontId="32" fillId="7" borderId="0" xfId="0" applyFont="1" applyFill="1" applyAlignment="1">
      <alignment horizontal="left" vertical="center"/>
    </xf>
    <xf numFmtId="167" fontId="32" fillId="0" borderId="0" xfId="0" applyNumberFormat="1" applyFont="1" applyAlignment="1">
      <alignment vertical="center"/>
    </xf>
    <xf numFmtId="167" fontId="32" fillId="0" borderId="0" xfId="14" applyNumberFormat="1" applyFont="1" applyFill="1" applyBorder="1" applyAlignment="1">
      <alignment vertical="center"/>
    </xf>
    <xf numFmtId="170" fontId="32" fillId="0" borderId="0" xfId="0" applyNumberFormat="1" applyFont="1" applyAlignment="1">
      <alignment vertical="center"/>
    </xf>
    <xf numFmtId="165" fontId="32" fillId="0" borderId="0" xfId="12" applyNumberFormat="1" applyFont="1" applyFill="1" applyBorder="1" applyAlignment="1">
      <alignment vertical="center"/>
    </xf>
    <xf numFmtId="43" fontId="32" fillId="0" borderId="0" xfId="12" applyFont="1" applyFill="1" applyBorder="1" applyAlignment="1">
      <alignment vertical="center"/>
    </xf>
    <xf numFmtId="0" fontId="32" fillId="0" borderId="0" xfId="16" applyFont="1" applyAlignment="1">
      <alignment vertical="center"/>
    </xf>
    <xf numFmtId="0" fontId="32" fillId="0" borderId="0" xfId="0" applyFont="1" applyAlignment="1">
      <alignment horizontal="center" vertical="center"/>
    </xf>
    <xf numFmtId="165" fontId="32" fillId="0" borderId="0" xfId="0" applyNumberFormat="1" applyFont="1" applyAlignment="1">
      <alignment vertical="center"/>
    </xf>
    <xf numFmtId="0" fontId="31" fillId="0" borderId="0" xfId="0" applyFont="1"/>
    <xf numFmtId="3" fontId="37" fillId="0" borderId="2" xfId="0" applyNumberFormat="1" applyFont="1" applyBorder="1"/>
    <xf numFmtId="3" fontId="37" fillId="0" borderId="7" xfId="0" applyNumberFormat="1" applyFont="1" applyBorder="1"/>
    <xf numFmtId="164" fontId="37" fillId="0" borderId="7" xfId="0" applyNumberFormat="1" applyFont="1" applyBorder="1"/>
    <xf numFmtId="0" fontId="31" fillId="18" borderId="16" xfId="0" applyFont="1" applyFill="1" applyBorder="1" applyAlignment="1">
      <alignment horizontal="center" vertical="center" wrapText="1"/>
    </xf>
    <xf numFmtId="0" fontId="31" fillId="18" borderId="19" xfId="0" applyFont="1" applyFill="1" applyBorder="1" applyAlignment="1">
      <alignment horizontal="center" vertical="center" wrapText="1"/>
    </xf>
    <xf numFmtId="0" fontId="31" fillId="18" borderId="17" xfId="0" applyFont="1" applyFill="1" applyBorder="1" applyAlignment="1">
      <alignment horizontal="center" vertical="center" wrapText="1"/>
    </xf>
    <xf numFmtId="0" fontId="31" fillId="18" borderId="20" xfId="0" applyFont="1" applyFill="1" applyBorder="1" applyAlignment="1">
      <alignment horizontal="center" vertical="center" wrapText="1"/>
    </xf>
    <xf numFmtId="0" fontId="31" fillId="18" borderId="0" xfId="0" applyFont="1" applyFill="1" applyAlignment="1">
      <alignment horizontal="center" vertical="center" wrapText="1"/>
    </xf>
    <xf numFmtId="166" fontId="32" fillId="0" borderId="0" xfId="0" applyNumberFormat="1" applyFont="1" applyAlignment="1">
      <alignment vertical="center"/>
    </xf>
    <xf numFmtId="166" fontId="34" fillId="0" borderId="0" xfId="0" applyNumberFormat="1" applyFont="1" applyAlignment="1">
      <alignment vertical="center"/>
    </xf>
    <xf numFmtId="0" fontId="37" fillId="0" borderId="0" xfId="0" applyFont="1" applyAlignment="1">
      <alignment vertical="center"/>
    </xf>
    <xf numFmtId="169" fontId="32" fillId="0" borderId="0" xfId="13" applyNumberFormat="1" applyFont="1" applyAlignment="1">
      <alignment vertical="center"/>
    </xf>
    <xf numFmtId="168" fontId="32" fillId="0" borderId="0" xfId="14" applyNumberFormat="1" applyFont="1" applyAlignment="1">
      <alignment vertical="center"/>
    </xf>
    <xf numFmtId="165" fontId="37" fillId="0" borderId="0" xfId="0" applyNumberFormat="1" applyFont="1" applyAlignment="1">
      <alignment vertical="center"/>
    </xf>
    <xf numFmtId="165" fontId="37" fillId="0" borderId="0" xfId="12" applyNumberFormat="1" applyFont="1" applyAlignment="1">
      <alignment vertical="center"/>
    </xf>
    <xf numFmtId="168" fontId="31" fillId="0" borderId="0" xfId="14" applyNumberFormat="1" applyFont="1" applyFill="1" applyBorder="1" applyAlignment="1">
      <alignment horizontal="center" vertical="center"/>
    </xf>
    <xf numFmtId="0" fontId="31" fillId="8" borderId="28" xfId="0" applyFont="1" applyFill="1" applyBorder="1" applyAlignment="1">
      <alignment horizontal="center" vertical="center" wrapText="1"/>
    </xf>
    <xf numFmtId="0" fontId="31" fillId="8" borderId="29" xfId="0" applyFont="1" applyFill="1" applyBorder="1" applyAlignment="1">
      <alignment horizontal="center" vertical="center" wrapText="1"/>
    </xf>
    <xf numFmtId="0" fontId="31" fillId="8" borderId="30" xfId="0" applyFont="1" applyFill="1" applyBorder="1" applyAlignment="1">
      <alignment horizontal="center" vertical="center" wrapText="1"/>
    </xf>
    <xf numFmtId="0" fontId="31" fillId="4" borderId="32" xfId="0" applyFont="1" applyFill="1" applyBorder="1" applyAlignment="1">
      <alignment horizontal="center" vertical="center" wrapText="1"/>
    </xf>
    <xf numFmtId="0" fontId="31" fillId="4" borderId="33" xfId="0" applyFont="1" applyFill="1" applyBorder="1" applyAlignment="1">
      <alignment horizontal="center" vertical="center" wrapText="1"/>
    </xf>
    <xf numFmtId="0" fontId="31" fillId="4" borderId="19" xfId="0" applyFont="1" applyFill="1" applyBorder="1" applyAlignment="1">
      <alignment horizontal="center" vertical="center" wrapText="1"/>
    </xf>
    <xf numFmtId="0" fontId="31" fillId="4" borderId="34" xfId="0" applyFont="1" applyFill="1" applyBorder="1" applyAlignment="1">
      <alignment horizontal="center" vertical="center" wrapText="1"/>
    </xf>
    <xf numFmtId="0" fontId="31" fillId="4" borderId="0" xfId="0" quotePrefix="1" applyFont="1" applyFill="1" applyAlignment="1">
      <alignment horizontal="center" vertical="center" wrapText="1"/>
    </xf>
    <xf numFmtId="0" fontId="31" fillId="4" borderId="35" xfId="0" quotePrefix="1" applyFont="1" applyFill="1" applyBorder="1" applyAlignment="1">
      <alignment horizontal="center" vertical="center" wrapText="1"/>
    </xf>
    <xf numFmtId="0" fontId="35" fillId="10" borderId="37" xfId="0" applyFont="1" applyFill="1" applyBorder="1" applyAlignment="1">
      <alignment vertical="center"/>
    </xf>
    <xf numFmtId="168" fontId="33" fillId="10" borderId="37" xfId="14" applyNumberFormat="1" applyFont="1" applyFill="1" applyBorder="1" applyAlignment="1">
      <alignment horizontal="right" vertical="center"/>
    </xf>
    <xf numFmtId="0" fontId="31" fillId="18" borderId="0" xfId="0" quotePrefix="1" applyFont="1" applyFill="1" applyAlignment="1">
      <alignment horizontal="center" vertical="center" wrapText="1"/>
    </xf>
    <xf numFmtId="0" fontId="31" fillId="18" borderId="39" xfId="0" quotePrefix="1" applyFont="1" applyFill="1" applyBorder="1" applyAlignment="1">
      <alignment horizontal="center" vertical="center" wrapText="1"/>
    </xf>
    <xf numFmtId="0" fontId="31" fillId="0" borderId="37" xfId="0" applyFont="1" applyBorder="1" applyAlignment="1">
      <alignment vertical="center" wrapText="1"/>
    </xf>
    <xf numFmtId="166" fontId="33" fillId="0" borderId="37" xfId="0" applyNumberFormat="1" applyFont="1" applyBorder="1" applyAlignment="1">
      <alignment horizontal="center" vertical="center"/>
    </xf>
    <xf numFmtId="0" fontId="35" fillId="10" borderId="37" xfId="0" applyFont="1" applyFill="1" applyBorder="1" applyAlignment="1">
      <alignment horizontal="right" vertical="center" wrapText="1"/>
    </xf>
    <xf numFmtId="166" fontId="33" fillId="10" borderId="37" xfId="0" applyNumberFormat="1" applyFont="1" applyFill="1" applyBorder="1" applyAlignment="1">
      <alignment horizontal="center" vertical="center"/>
    </xf>
    <xf numFmtId="0" fontId="31" fillId="13" borderId="37" xfId="0" applyFont="1" applyFill="1" applyBorder="1" applyAlignment="1">
      <alignment vertical="center" wrapText="1"/>
    </xf>
    <xf numFmtId="168" fontId="31" fillId="13" borderId="37" xfId="14" applyNumberFormat="1" applyFont="1" applyFill="1" applyBorder="1" applyAlignment="1">
      <alignment horizontal="right" vertical="center"/>
    </xf>
    <xf numFmtId="168" fontId="31" fillId="13" borderId="37" xfId="14" applyNumberFormat="1" applyFont="1" applyFill="1" applyBorder="1" applyAlignment="1">
      <alignment horizontal="right" vertical="center" wrapText="1"/>
    </xf>
    <xf numFmtId="166" fontId="33" fillId="13" borderId="37" xfId="0" applyNumberFormat="1" applyFont="1" applyFill="1" applyBorder="1" applyAlignment="1">
      <alignment horizontal="center" vertical="center"/>
    </xf>
    <xf numFmtId="0" fontId="35" fillId="0" borderId="37" xfId="0" applyFont="1" applyBorder="1" applyAlignment="1">
      <alignment vertical="center"/>
    </xf>
    <xf numFmtId="0" fontId="31" fillId="0" borderId="37" xfId="0" applyFont="1" applyBorder="1" applyAlignment="1">
      <alignment vertical="center"/>
    </xf>
    <xf numFmtId="0" fontId="35" fillId="0" borderId="37" xfId="0" applyFont="1" applyBorder="1" applyAlignment="1">
      <alignment horizontal="right" vertical="center" wrapText="1"/>
    </xf>
    <xf numFmtId="0" fontId="36" fillId="22" borderId="37" xfId="0" applyFont="1" applyFill="1" applyBorder="1" applyAlignment="1">
      <alignment horizontal="center" vertical="center" wrapText="1" readingOrder="1"/>
    </xf>
    <xf numFmtId="0" fontId="31" fillId="0" borderId="37" xfId="0" applyFont="1" applyBorder="1"/>
    <xf numFmtId="9" fontId="31" fillId="0" borderId="37" xfId="0" applyNumberFormat="1" applyFont="1" applyBorder="1"/>
    <xf numFmtId="0" fontId="34" fillId="0" borderId="37" xfId="0" applyFont="1" applyBorder="1"/>
    <xf numFmtId="3" fontId="31" fillId="0" borderId="37" xfId="0" applyNumberFormat="1" applyFont="1" applyBorder="1"/>
    <xf numFmtId="164" fontId="31" fillId="0" borderId="37" xfId="0" applyNumberFormat="1" applyFont="1" applyBorder="1"/>
    <xf numFmtId="0" fontId="32" fillId="0" borderId="37" xfId="0" applyFont="1" applyBorder="1"/>
    <xf numFmtId="0" fontId="32" fillId="0" borderId="0" xfId="0" applyFont="1" applyAlignment="1">
      <alignment wrapText="1"/>
    </xf>
    <xf numFmtId="3" fontId="32" fillId="0" borderId="0" xfId="0" applyNumberFormat="1" applyFont="1" applyAlignment="1">
      <alignment horizontal="center" vertical="center"/>
    </xf>
    <xf numFmtId="3" fontId="32" fillId="0" borderId="37" xfId="0" applyNumberFormat="1" applyFont="1" applyBorder="1" applyAlignment="1">
      <alignment horizontal="center" vertical="center"/>
    </xf>
    <xf numFmtId="0" fontId="31" fillId="0" borderId="37" xfId="0" applyFont="1" applyBorder="1" applyAlignment="1">
      <alignment horizontal="center" vertical="center"/>
    </xf>
    <xf numFmtId="9" fontId="31" fillId="0" borderId="37" xfId="0" applyNumberFormat="1" applyFont="1" applyBorder="1" applyAlignment="1">
      <alignment horizontal="center" vertical="center"/>
    </xf>
    <xf numFmtId="167" fontId="31" fillId="0" borderId="37" xfId="14" applyNumberFormat="1" applyFont="1" applyFill="1" applyBorder="1" applyAlignment="1">
      <alignment horizontal="center" vertical="center"/>
    </xf>
    <xf numFmtId="0" fontId="18" fillId="0" borderId="37" xfId="0" applyFont="1" applyBorder="1" applyAlignment="1">
      <alignment horizontal="left" vertical="center"/>
    </xf>
    <xf numFmtId="0" fontId="18" fillId="0" borderId="37" xfId="1" applyFont="1" applyBorder="1" applyAlignment="1">
      <alignment horizontal="left" vertical="center"/>
    </xf>
    <xf numFmtId="0" fontId="0" fillId="0" borderId="0" xfId="0" applyAlignment="1">
      <alignment vertical="center"/>
    </xf>
    <xf numFmtId="165" fontId="0" fillId="0" borderId="0" xfId="0" applyNumberFormat="1" applyAlignment="1">
      <alignment vertical="center"/>
    </xf>
    <xf numFmtId="0" fontId="41" fillId="0" borderId="0" xfId="0" applyFont="1" applyAlignment="1">
      <alignment horizontal="center" vertical="center"/>
    </xf>
    <xf numFmtId="0" fontId="41" fillId="0" borderId="0" xfId="0" applyFont="1" applyAlignment="1">
      <alignment vertical="center"/>
    </xf>
    <xf numFmtId="0" fontId="40" fillId="9" borderId="37" xfId="0" applyFont="1" applyFill="1" applyBorder="1" applyAlignment="1">
      <alignment horizontal="center" vertical="center" wrapText="1"/>
    </xf>
    <xf numFmtId="164" fontId="40" fillId="9" borderId="37" xfId="0" applyNumberFormat="1" applyFont="1" applyFill="1" applyBorder="1" applyAlignment="1">
      <alignment horizontal="center" vertical="center" wrapText="1"/>
    </xf>
    <xf numFmtId="0" fontId="41" fillId="0" borderId="37" xfId="0" applyFont="1" applyBorder="1" applyAlignment="1">
      <alignment horizontal="center" vertical="center" wrapText="1"/>
    </xf>
    <xf numFmtId="0" fontId="40" fillId="10" borderId="37" xfId="0" applyFont="1" applyFill="1" applyBorder="1" applyAlignment="1">
      <alignment horizontal="center" vertical="center"/>
    </xf>
    <xf numFmtId="9" fontId="41" fillId="0" borderId="37" xfId="13" applyFont="1" applyFill="1" applyBorder="1" applyAlignment="1">
      <alignment horizontal="center" vertical="center"/>
    </xf>
    <xf numFmtId="9" fontId="42" fillId="0" borderId="37" xfId="13" applyFont="1" applyBorder="1" applyAlignment="1">
      <alignment horizontal="center" vertical="center"/>
    </xf>
    <xf numFmtId="43" fontId="41" fillId="7" borderId="37" xfId="12" applyFont="1" applyFill="1" applyBorder="1" applyAlignment="1">
      <alignment horizontal="center" vertical="center"/>
    </xf>
    <xf numFmtId="0" fontId="41" fillId="13" borderId="37" xfId="0" applyFont="1" applyFill="1" applyBorder="1" applyAlignment="1">
      <alignment horizontal="center" vertical="center"/>
    </xf>
    <xf numFmtId="164" fontId="41" fillId="13" borderId="37" xfId="0" applyNumberFormat="1" applyFont="1" applyFill="1" applyBorder="1" applyAlignment="1">
      <alignment horizontal="center" vertical="center"/>
    </xf>
    <xf numFmtId="9" fontId="40" fillId="10" borderId="37" xfId="13" applyFont="1" applyFill="1" applyBorder="1" applyAlignment="1">
      <alignment horizontal="center" vertical="center"/>
    </xf>
    <xf numFmtId="43" fontId="40" fillId="10" borderId="37" xfId="12" applyFont="1" applyFill="1" applyBorder="1" applyAlignment="1">
      <alignment horizontal="center" vertical="center"/>
    </xf>
    <xf numFmtId="9" fontId="41" fillId="10" borderId="37" xfId="13" applyFont="1" applyFill="1" applyBorder="1" applyAlignment="1">
      <alignment horizontal="center" vertical="center"/>
    </xf>
    <xf numFmtId="165" fontId="41" fillId="10" borderId="37" xfId="0" applyNumberFormat="1" applyFont="1" applyFill="1" applyBorder="1" applyAlignment="1">
      <alignment horizontal="center" vertical="center"/>
    </xf>
    <xf numFmtId="0" fontId="41" fillId="10" borderId="37" xfId="0" applyFont="1" applyFill="1" applyBorder="1" applyAlignment="1">
      <alignment horizontal="center" vertical="center"/>
    </xf>
    <xf numFmtId="165" fontId="40" fillId="9" borderId="37" xfId="0" applyNumberFormat="1" applyFont="1" applyFill="1" applyBorder="1" applyAlignment="1">
      <alignment horizontal="center" vertical="center"/>
    </xf>
    <xf numFmtId="9" fontId="40" fillId="9" borderId="37" xfId="13" applyFont="1" applyFill="1" applyBorder="1" applyAlignment="1">
      <alignment horizontal="center" vertical="center"/>
    </xf>
    <xf numFmtId="164" fontId="41" fillId="0" borderId="0" xfId="0" applyNumberFormat="1" applyFont="1" applyAlignment="1">
      <alignment vertical="center"/>
    </xf>
    <xf numFmtId="43" fontId="41" fillId="0" borderId="0" xfId="0" applyNumberFormat="1" applyFont="1" applyAlignment="1">
      <alignment vertical="center"/>
    </xf>
    <xf numFmtId="165" fontId="41" fillId="0" borderId="0" xfId="0" applyNumberFormat="1" applyFont="1" applyAlignment="1">
      <alignment vertical="center"/>
    </xf>
    <xf numFmtId="0" fontId="41" fillId="13" borderId="37" xfId="0" applyFont="1" applyFill="1" applyBorder="1" applyAlignment="1">
      <alignment horizontal="left" vertical="center"/>
    </xf>
    <xf numFmtId="0" fontId="40" fillId="10" borderId="37" xfId="0" applyFont="1" applyFill="1" applyBorder="1" applyAlignment="1">
      <alignment horizontal="left" vertical="center" wrapText="1"/>
    </xf>
    <xf numFmtId="0" fontId="40" fillId="9" borderId="37" xfId="0" applyFont="1" applyFill="1" applyBorder="1" applyAlignment="1">
      <alignment horizontal="left" vertical="center"/>
    </xf>
    <xf numFmtId="0" fontId="3" fillId="18" borderId="16" xfId="0" applyFont="1" applyFill="1" applyBorder="1" applyAlignment="1">
      <alignment horizontal="center" vertical="center" wrapText="1"/>
    </xf>
    <xf numFmtId="0" fontId="3" fillId="18" borderId="19" xfId="0" applyFont="1" applyFill="1" applyBorder="1" applyAlignment="1">
      <alignment horizontal="center" vertical="center" wrapText="1"/>
    </xf>
    <xf numFmtId="0" fontId="3" fillId="18" borderId="17" xfId="0" applyFont="1" applyFill="1" applyBorder="1" applyAlignment="1">
      <alignment horizontal="center" vertical="center" wrapText="1"/>
    </xf>
    <xf numFmtId="0" fontId="3" fillId="18" borderId="20" xfId="0" applyFont="1" applyFill="1" applyBorder="1" applyAlignment="1">
      <alignment horizontal="center" vertical="center" wrapText="1"/>
    </xf>
    <xf numFmtId="0" fontId="3" fillId="18" borderId="0" xfId="0" applyFont="1" applyFill="1" applyAlignment="1">
      <alignment horizontal="center" vertical="center" wrapText="1"/>
    </xf>
    <xf numFmtId="0" fontId="3" fillId="18" borderId="0" xfId="0" quotePrefix="1" applyFont="1" applyFill="1" applyAlignment="1">
      <alignment horizontal="center" vertical="center" wrapText="1"/>
    </xf>
    <xf numFmtId="0" fontId="3" fillId="18" borderId="39" xfId="0" quotePrefix="1" applyFont="1" applyFill="1" applyBorder="1" applyAlignment="1">
      <alignment horizontal="center" vertical="center" wrapText="1"/>
    </xf>
    <xf numFmtId="0" fontId="3" fillId="0" borderId="37" xfId="0" applyFont="1" applyBorder="1" applyAlignment="1">
      <alignment vertical="center" wrapText="1"/>
    </xf>
    <xf numFmtId="166" fontId="20" fillId="0" borderId="37" xfId="0" applyNumberFormat="1" applyFont="1" applyBorder="1" applyAlignment="1">
      <alignment horizontal="center" vertical="center"/>
    </xf>
    <xf numFmtId="0" fontId="3" fillId="13" borderId="37" xfId="0" applyFont="1" applyFill="1" applyBorder="1" applyAlignment="1">
      <alignment vertical="center" wrapText="1"/>
    </xf>
    <xf numFmtId="166" fontId="20" fillId="13" borderId="37" xfId="0" applyNumberFormat="1" applyFont="1" applyFill="1" applyBorder="1" applyAlignment="1">
      <alignment horizontal="center" vertical="center"/>
    </xf>
    <xf numFmtId="0" fontId="2" fillId="10" borderId="37" xfId="0" applyFont="1" applyFill="1" applyBorder="1" applyAlignment="1">
      <alignment horizontal="right" vertical="center" wrapText="1"/>
    </xf>
    <xf numFmtId="166" fontId="20" fillId="10" borderId="37" xfId="0" applyNumberFormat="1" applyFont="1" applyFill="1" applyBorder="1" applyAlignment="1">
      <alignment horizontal="center" vertical="center"/>
    </xf>
    <xf numFmtId="0" fontId="2" fillId="0" borderId="37" xfId="0" applyFont="1" applyBorder="1" applyAlignment="1">
      <alignment vertical="center"/>
    </xf>
    <xf numFmtId="0" fontId="2" fillId="10" borderId="37" xfId="0" applyFont="1" applyFill="1" applyBorder="1" applyAlignment="1">
      <alignment vertical="center"/>
    </xf>
    <xf numFmtId="169" fontId="0" fillId="0" borderId="0" xfId="13" applyNumberFormat="1" applyFont="1" applyAlignment="1">
      <alignment vertical="center"/>
    </xf>
    <xf numFmtId="168" fontId="0" fillId="0" borderId="0" xfId="14" applyNumberFormat="1" applyFont="1" applyAlignment="1">
      <alignment vertical="center"/>
    </xf>
    <xf numFmtId="165" fontId="38" fillId="0" borderId="0" xfId="12" applyNumberFormat="1" applyFont="1" applyAlignment="1">
      <alignment vertical="center"/>
    </xf>
    <xf numFmtId="167" fontId="41" fillId="0" borderId="0" xfId="0" applyNumberFormat="1" applyFont="1" applyAlignment="1">
      <alignment vertical="center"/>
    </xf>
    <xf numFmtId="167" fontId="41" fillId="13" borderId="37" xfId="0" applyNumberFormat="1" applyFont="1" applyFill="1" applyBorder="1" applyAlignment="1">
      <alignment horizontal="center" vertical="center"/>
    </xf>
    <xf numFmtId="167" fontId="40" fillId="10" borderId="37" xfId="0" applyNumberFormat="1" applyFont="1" applyFill="1" applyBorder="1" applyAlignment="1">
      <alignment horizontal="center" vertical="center"/>
    </xf>
    <xf numFmtId="167" fontId="41" fillId="10" borderId="37" xfId="0" applyNumberFormat="1" applyFont="1" applyFill="1" applyBorder="1" applyAlignment="1">
      <alignment horizontal="center" vertical="center"/>
    </xf>
    <xf numFmtId="167" fontId="40" fillId="12" borderId="37" xfId="14" applyNumberFormat="1" applyFont="1" applyFill="1" applyBorder="1" applyAlignment="1">
      <alignment horizontal="center" vertical="center"/>
    </xf>
    <xf numFmtId="0" fontId="41" fillId="0" borderId="0" xfId="0" applyFont="1" applyAlignment="1">
      <alignment horizontal="right" vertical="center"/>
    </xf>
    <xf numFmtId="167" fontId="40" fillId="0" borderId="0" xfId="0" applyNumberFormat="1" applyFont="1" applyAlignment="1">
      <alignment vertical="center"/>
    </xf>
    <xf numFmtId="167" fontId="41" fillId="17" borderId="37" xfId="14" applyNumberFormat="1" applyFont="1" applyFill="1" applyBorder="1" applyAlignment="1">
      <alignment horizontal="center" vertical="center"/>
    </xf>
    <xf numFmtId="0" fontId="34" fillId="0" borderId="0" xfId="0" applyFont="1" applyAlignment="1">
      <alignment vertical="center"/>
    </xf>
    <xf numFmtId="3" fontId="18" fillId="0" borderId="37" xfId="12" applyNumberFormat="1" applyFont="1" applyBorder="1" applyAlignment="1">
      <alignment horizontal="center" vertical="center"/>
    </xf>
    <xf numFmtId="3" fontId="41" fillId="13" borderId="37" xfId="0" applyNumberFormat="1" applyFont="1" applyFill="1" applyBorder="1" applyAlignment="1">
      <alignment horizontal="center" vertical="center"/>
    </xf>
    <xf numFmtId="3" fontId="40" fillId="10" borderId="37" xfId="0" applyNumberFormat="1" applyFont="1" applyFill="1" applyBorder="1" applyAlignment="1">
      <alignment horizontal="center" vertical="center"/>
    </xf>
    <xf numFmtId="3" fontId="41" fillId="10" borderId="37" xfId="0" applyNumberFormat="1" applyFont="1" applyFill="1" applyBorder="1" applyAlignment="1">
      <alignment horizontal="center" vertical="center"/>
    </xf>
    <xf numFmtId="3" fontId="40" fillId="9" borderId="37" xfId="0" applyNumberFormat="1" applyFont="1" applyFill="1" applyBorder="1" applyAlignment="1">
      <alignment horizontal="center" vertical="center"/>
    </xf>
    <xf numFmtId="170" fontId="41" fillId="0" borderId="37" xfId="14" applyNumberFormat="1" applyFont="1" applyBorder="1" applyAlignment="1">
      <alignment horizontal="center" vertical="center"/>
    </xf>
    <xf numFmtId="170" fontId="41" fillId="13" borderId="37" xfId="0" applyNumberFormat="1" applyFont="1" applyFill="1" applyBorder="1" applyAlignment="1">
      <alignment horizontal="center" vertical="center"/>
    </xf>
    <xf numFmtId="170" fontId="40" fillId="10" borderId="37" xfId="14" applyNumberFormat="1" applyFont="1" applyFill="1" applyBorder="1" applyAlignment="1">
      <alignment horizontal="center" vertical="center"/>
    </xf>
    <xf numFmtId="170" fontId="40" fillId="9" borderId="37" xfId="14" applyNumberFormat="1" applyFont="1" applyFill="1" applyBorder="1" applyAlignment="1">
      <alignment horizontal="center" vertical="center"/>
    </xf>
    <xf numFmtId="3" fontId="40" fillId="10" borderId="37" xfId="0" applyNumberFormat="1" applyFont="1" applyFill="1" applyBorder="1" applyAlignment="1">
      <alignment horizontal="center" vertical="center" wrapText="1"/>
    </xf>
    <xf numFmtId="37" fontId="41" fillId="13" borderId="37" xfId="12" applyNumberFormat="1" applyFont="1" applyFill="1" applyBorder="1" applyAlignment="1">
      <alignment horizontal="center" vertical="center"/>
    </xf>
    <xf numFmtId="167" fontId="41" fillId="13" borderId="37" xfId="12" applyNumberFormat="1" applyFont="1" applyFill="1" applyBorder="1" applyAlignment="1">
      <alignment horizontal="center" vertical="center"/>
    </xf>
    <xf numFmtId="167" fontId="41" fillId="10" borderId="37" xfId="12" applyNumberFormat="1" applyFont="1" applyFill="1" applyBorder="1" applyAlignment="1">
      <alignment horizontal="center" vertical="center"/>
    </xf>
    <xf numFmtId="167" fontId="40" fillId="9" borderId="37" xfId="12" applyNumberFormat="1" applyFont="1" applyFill="1" applyBorder="1" applyAlignment="1">
      <alignment horizontal="center" vertical="center"/>
    </xf>
    <xf numFmtId="3" fontId="41" fillId="0" borderId="37" xfId="12" applyNumberFormat="1" applyFont="1" applyFill="1" applyBorder="1" applyAlignment="1">
      <alignment horizontal="center" vertical="center"/>
    </xf>
    <xf numFmtId="3" fontId="41" fillId="10" borderId="37" xfId="12" applyNumberFormat="1" applyFont="1" applyFill="1" applyBorder="1" applyAlignment="1">
      <alignment horizontal="center" vertical="center"/>
    </xf>
    <xf numFmtId="3" fontId="40" fillId="9" borderId="37" xfId="12" applyNumberFormat="1" applyFont="1" applyFill="1" applyBorder="1" applyAlignment="1">
      <alignment horizontal="center" vertical="center"/>
    </xf>
    <xf numFmtId="0" fontId="39" fillId="10" borderId="37" xfId="0" applyFont="1" applyFill="1" applyBorder="1" applyAlignment="1">
      <alignment vertical="center"/>
    </xf>
    <xf numFmtId="0" fontId="18" fillId="0" borderId="0" xfId="0" applyFont="1" applyAlignment="1">
      <alignment vertical="center"/>
    </xf>
    <xf numFmtId="168" fontId="39" fillId="10" borderId="37" xfId="14" applyNumberFormat="1" applyFont="1" applyFill="1" applyBorder="1" applyAlignment="1">
      <alignment horizontal="right" vertical="center"/>
    </xf>
    <xf numFmtId="169" fontId="18" fillId="0" borderId="0" xfId="13" applyNumberFormat="1" applyFont="1" applyAlignment="1">
      <alignment vertical="center"/>
    </xf>
    <xf numFmtId="168" fontId="18" fillId="0" borderId="0" xfId="14" applyNumberFormat="1" applyFont="1" applyAlignment="1">
      <alignment vertical="center"/>
    </xf>
    <xf numFmtId="165" fontId="18" fillId="0" borderId="0" xfId="0" applyNumberFormat="1" applyFont="1" applyAlignment="1">
      <alignment vertical="center"/>
    </xf>
    <xf numFmtId="165" fontId="18" fillId="0" borderId="0" xfId="12" applyNumberFormat="1" applyFont="1" applyAlignment="1">
      <alignment vertical="center"/>
    </xf>
    <xf numFmtId="0" fontId="40" fillId="9" borderId="37" xfId="0" applyFont="1" applyFill="1" applyBorder="1" applyAlignment="1">
      <alignment vertical="center" wrapText="1"/>
    </xf>
    <xf numFmtId="164" fontId="41" fillId="0" borderId="37" xfId="0" applyNumberFormat="1" applyFont="1" applyBorder="1" applyAlignment="1">
      <alignment vertical="center" wrapText="1"/>
    </xf>
    <xf numFmtId="0" fontId="41" fillId="0" borderId="37" xfId="0" applyFont="1" applyBorder="1" applyAlignment="1">
      <alignment vertical="center"/>
    </xf>
    <xf numFmtId="0" fontId="41" fillId="0" borderId="37" xfId="0" applyFont="1" applyBorder="1" applyAlignment="1">
      <alignment vertical="center" wrapText="1"/>
    </xf>
    <xf numFmtId="4" fontId="41" fillId="0" borderId="0" xfId="0" applyNumberFormat="1" applyFont="1" applyAlignment="1">
      <alignment vertical="center"/>
    </xf>
    <xf numFmtId="3" fontId="43" fillId="0" borderId="0" xfId="0" applyNumberFormat="1" applyFont="1" applyAlignment="1">
      <alignment horizontal="center" vertical="center"/>
    </xf>
    <xf numFmtId="4" fontId="41" fillId="0" borderId="0" xfId="0" applyNumberFormat="1" applyFont="1" applyAlignment="1">
      <alignment horizontal="center" vertical="center"/>
    </xf>
    <xf numFmtId="0" fontId="39" fillId="7" borderId="37" xfId="0" applyFont="1" applyFill="1" applyBorder="1" applyAlignment="1">
      <alignment horizontal="center" vertical="center" wrapText="1"/>
    </xf>
    <xf numFmtId="165" fontId="39" fillId="7" borderId="37" xfId="12" applyNumberFormat="1" applyFont="1" applyFill="1" applyBorder="1" applyAlignment="1">
      <alignment horizontal="center" vertical="center" wrapText="1"/>
    </xf>
    <xf numFmtId="37" fontId="41" fillId="7" borderId="37" xfId="12" applyNumberFormat="1" applyFont="1" applyFill="1" applyBorder="1" applyAlignment="1">
      <alignment horizontal="center" vertical="center"/>
    </xf>
    <xf numFmtId="167" fontId="3" fillId="0" borderId="37" xfId="14" applyNumberFormat="1" applyFont="1" applyFill="1" applyBorder="1" applyAlignment="1">
      <alignment horizontal="center" vertical="center"/>
    </xf>
    <xf numFmtId="167" fontId="3" fillId="0" borderId="37" xfId="14" quotePrefix="1" applyNumberFormat="1" applyFont="1" applyFill="1" applyBorder="1" applyAlignment="1">
      <alignment horizontal="center" vertical="center"/>
    </xf>
    <xf numFmtId="167" fontId="3" fillId="0" borderId="37" xfId="14" applyNumberFormat="1" applyFont="1" applyFill="1" applyBorder="1" applyAlignment="1">
      <alignment horizontal="center" vertical="center" wrapText="1"/>
    </xf>
    <xf numFmtId="167" fontId="3" fillId="13" borderId="37" xfId="14" applyNumberFormat="1" applyFont="1" applyFill="1" applyBorder="1" applyAlignment="1">
      <alignment horizontal="center" vertical="center"/>
    </xf>
    <xf numFmtId="167" fontId="3" fillId="13" borderId="37" xfId="14" applyNumberFormat="1" applyFont="1" applyFill="1" applyBorder="1" applyAlignment="1">
      <alignment horizontal="center" vertical="center" wrapText="1"/>
    </xf>
    <xf numFmtId="167" fontId="3" fillId="10" borderId="37" xfId="14" applyNumberFormat="1" applyFont="1" applyFill="1" applyBorder="1" applyAlignment="1">
      <alignment horizontal="center" vertical="center"/>
    </xf>
    <xf numFmtId="167" fontId="3" fillId="0" borderId="37" xfId="14" applyNumberFormat="1" applyFont="1" applyBorder="1" applyAlignment="1">
      <alignment horizontal="center" vertical="center"/>
    </xf>
    <xf numFmtId="167" fontId="3" fillId="0" borderId="37" xfId="14" applyNumberFormat="1" applyFont="1" applyBorder="1" applyAlignment="1">
      <alignment horizontal="center" vertical="center" wrapText="1"/>
    </xf>
    <xf numFmtId="167" fontId="20" fillId="10" borderId="37" xfId="14" applyNumberFormat="1" applyFont="1" applyFill="1" applyBorder="1" applyAlignment="1">
      <alignment horizontal="center" vertical="center"/>
    </xf>
    <xf numFmtId="167" fontId="3" fillId="23" borderId="37" xfId="14" applyNumberFormat="1" applyFont="1" applyFill="1" applyBorder="1" applyAlignment="1">
      <alignment horizontal="center" vertical="center"/>
    </xf>
    <xf numFmtId="167" fontId="3" fillId="23" borderId="37" xfId="14" quotePrefix="1" applyNumberFormat="1" applyFont="1" applyFill="1" applyBorder="1" applyAlignment="1">
      <alignment horizontal="center" vertical="center"/>
    </xf>
    <xf numFmtId="3" fontId="41" fillId="0" borderId="0" xfId="0" applyNumberFormat="1" applyFont="1" applyAlignment="1">
      <alignment horizontal="center" vertical="center"/>
    </xf>
    <xf numFmtId="167" fontId="31" fillId="0" borderId="37" xfId="14" quotePrefix="1" applyNumberFormat="1" applyFont="1" applyFill="1" applyBorder="1" applyAlignment="1">
      <alignment horizontal="center" vertical="center"/>
    </xf>
    <xf numFmtId="167" fontId="31" fillId="0" borderId="37" xfId="14" applyNumberFormat="1" applyFont="1" applyFill="1" applyBorder="1" applyAlignment="1">
      <alignment horizontal="center" vertical="center" wrapText="1"/>
    </xf>
    <xf numFmtId="167" fontId="31" fillId="10" borderId="37" xfId="14" applyNumberFormat="1" applyFont="1" applyFill="1" applyBorder="1" applyAlignment="1">
      <alignment horizontal="center" vertical="center"/>
    </xf>
    <xf numFmtId="167" fontId="31" fillId="0" borderId="37" xfId="14" applyNumberFormat="1" applyFont="1" applyBorder="1" applyAlignment="1">
      <alignment horizontal="center" vertical="center"/>
    </xf>
    <xf numFmtId="167" fontId="31" fillId="0" borderId="37" xfId="14" applyNumberFormat="1" applyFont="1" applyBorder="1" applyAlignment="1">
      <alignment horizontal="center" vertical="center" wrapText="1"/>
    </xf>
    <xf numFmtId="167" fontId="33" fillId="10" borderId="37" xfId="14" applyNumberFormat="1" applyFont="1" applyFill="1" applyBorder="1" applyAlignment="1">
      <alignment horizontal="center" vertical="center"/>
    </xf>
    <xf numFmtId="167" fontId="31" fillId="13" borderId="37" xfId="14" applyNumberFormat="1" applyFont="1" applyFill="1" applyBorder="1" applyAlignment="1">
      <alignment horizontal="center" vertical="center"/>
    </xf>
    <xf numFmtId="167" fontId="41" fillId="14" borderId="37" xfId="14" applyNumberFormat="1" applyFont="1" applyFill="1" applyBorder="1" applyAlignment="1">
      <alignment horizontal="center" vertical="center"/>
    </xf>
    <xf numFmtId="0" fontId="44" fillId="16" borderId="40" xfId="0" applyFont="1" applyFill="1" applyBorder="1" applyAlignment="1">
      <alignment horizontal="left" vertical="center" wrapText="1"/>
    </xf>
    <xf numFmtId="0" fontId="44" fillId="16" borderId="40" xfId="0" applyFont="1" applyFill="1" applyBorder="1" applyAlignment="1">
      <alignment horizontal="right" vertical="center" wrapText="1" indent="1"/>
    </xf>
    <xf numFmtId="0" fontId="44" fillId="16" borderId="40" xfId="0" applyFont="1" applyFill="1" applyBorder="1" applyAlignment="1">
      <alignment horizontal="right" vertical="center" wrapText="1"/>
    </xf>
    <xf numFmtId="0" fontId="45" fillId="0" borderId="41" xfId="0" applyFont="1" applyBorder="1" applyAlignment="1">
      <alignment vertical="center" wrapText="1"/>
    </xf>
    <xf numFmtId="3" fontId="45" fillId="0" borderId="42" xfId="0" applyNumberFormat="1" applyFont="1" applyBorder="1" applyAlignment="1">
      <alignment horizontal="right" vertical="center"/>
    </xf>
    <xf numFmtId="9" fontId="45" fillId="0" borderId="42" xfId="3" applyFont="1" applyBorder="1" applyAlignment="1">
      <alignment vertical="center"/>
    </xf>
    <xf numFmtId="0" fontId="45" fillId="0" borderId="42" xfId="0" applyFont="1" applyBorder="1" applyAlignment="1">
      <alignment vertical="center"/>
    </xf>
    <xf numFmtId="3" fontId="18" fillId="0" borderId="37" xfId="0" applyNumberFormat="1" applyFont="1" applyBorder="1" applyAlignment="1">
      <alignment horizontal="left" vertical="center"/>
    </xf>
    <xf numFmtId="0" fontId="9" fillId="3" borderId="3" xfId="0" applyFont="1" applyFill="1" applyBorder="1" applyAlignment="1">
      <alignment horizontal="left" vertical="center" wrapText="1"/>
    </xf>
    <xf numFmtId="3" fontId="9" fillId="3" borderId="3" xfId="0" applyNumberFormat="1" applyFont="1" applyFill="1" applyBorder="1" applyAlignment="1">
      <alignment horizontal="right" vertical="center"/>
    </xf>
    <xf numFmtId="9" fontId="9" fillId="3" borderId="3" xfId="3" applyFont="1" applyFill="1" applyBorder="1" applyAlignment="1">
      <alignment horizontal="right" vertical="center"/>
    </xf>
    <xf numFmtId="2" fontId="9" fillId="3" borderId="3" xfId="0" applyNumberFormat="1" applyFont="1" applyFill="1" applyBorder="1" applyAlignment="1">
      <alignment horizontal="right" vertical="center"/>
    </xf>
    <xf numFmtId="3" fontId="9" fillId="3" borderId="3" xfId="0" applyNumberFormat="1" applyFont="1" applyFill="1" applyBorder="1" applyAlignment="1">
      <alignment horizontal="right" vertical="center" wrapText="1"/>
    </xf>
    <xf numFmtId="0" fontId="9" fillId="0" borderId="3" xfId="0" applyFont="1" applyBorder="1" applyAlignment="1">
      <alignment horizontal="left" vertical="center" wrapText="1"/>
    </xf>
    <xf numFmtId="9" fontId="9" fillId="0" borderId="3" xfId="3" applyFont="1" applyBorder="1" applyAlignment="1">
      <alignment horizontal="right" vertical="center"/>
    </xf>
    <xf numFmtId="3" fontId="9" fillId="0" borderId="3" xfId="0" applyNumberFormat="1" applyFont="1" applyBorder="1" applyAlignment="1">
      <alignment horizontal="right" vertical="center"/>
    </xf>
    <xf numFmtId="2" fontId="9" fillId="0" borderId="3" xfId="0" applyNumberFormat="1" applyFont="1" applyBorder="1" applyAlignment="1">
      <alignment horizontal="right" vertical="center"/>
    </xf>
    <xf numFmtId="3" fontId="9" fillId="0" borderId="3" xfId="0" applyNumberFormat="1" applyFont="1" applyBorder="1" applyAlignment="1">
      <alignment horizontal="right" vertical="center" wrapText="1"/>
    </xf>
    <xf numFmtId="0" fontId="47" fillId="0" borderId="0" xfId="0" applyFont="1"/>
    <xf numFmtId="0" fontId="0" fillId="0" borderId="0" xfId="0" applyAlignment="1">
      <alignment horizontal="right" indent="1"/>
    </xf>
    <xf numFmtId="0" fontId="9" fillId="3" borderId="3" xfId="0" applyFont="1" applyFill="1" applyBorder="1" applyAlignment="1">
      <alignment horizontal="right" vertical="center"/>
    </xf>
    <xf numFmtId="0" fontId="9" fillId="0" borderId="3" xfId="0" applyFont="1" applyBorder="1" applyAlignment="1">
      <alignment horizontal="right" vertical="center"/>
    </xf>
    <xf numFmtId="0" fontId="9" fillId="3" borderId="44" xfId="0" applyFont="1" applyFill="1" applyBorder="1" applyAlignment="1">
      <alignment vertical="center" wrapText="1"/>
    </xf>
    <xf numFmtId="0" fontId="5" fillId="0" borderId="2" xfId="0" applyFont="1" applyBorder="1" applyAlignment="1">
      <alignment vertical="center"/>
    </xf>
    <xf numFmtId="0" fontId="5" fillId="0" borderId="0" xfId="0" applyFont="1"/>
    <xf numFmtId="0" fontId="5" fillId="0" borderId="2" xfId="0" applyFont="1" applyBorder="1"/>
    <xf numFmtId="3" fontId="5" fillId="24" borderId="2" xfId="0" applyNumberFormat="1" applyFont="1" applyFill="1" applyBorder="1" applyAlignment="1">
      <alignment vertical="center"/>
    </xf>
    <xf numFmtId="0" fontId="40" fillId="15" borderId="37" xfId="0" applyFont="1" applyFill="1" applyBorder="1" applyAlignment="1">
      <alignment vertical="center"/>
    </xf>
    <xf numFmtId="9" fontId="48" fillId="0" borderId="2" xfId="0" applyNumberFormat="1" applyFont="1" applyBorder="1" applyAlignment="1">
      <alignment horizontal="center" vertical="center"/>
    </xf>
    <xf numFmtId="9" fontId="41" fillId="0" borderId="37" xfId="13" applyFont="1" applyBorder="1" applyAlignment="1">
      <alignment horizontal="center" vertical="center"/>
    </xf>
    <xf numFmtId="3" fontId="5" fillId="24" borderId="2" xfId="0" applyNumberFormat="1" applyFont="1" applyFill="1" applyBorder="1" applyAlignment="1">
      <alignment horizontal="center" vertical="center"/>
    </xf>
    <xf numFmtId="0" fontId="0" fillId="0" borderId="37" xfId="0" applyBorder="1"/>
    <xf numFmtId="0" fontId="35" fillId="0" borderId="22" xfId="0" applyFont="1" applyBorder="1" applyAlignment="1">
      <alignment horizontal="center" vertical="center"/>
    </xf>
    <xf numFmtId="0" fontId="35" fillId="0" borderId="23" xfId="0" applyFont="1" applyBorder="1" applyAlignment="1">
      <alignment horizontal="center" vertical="center"/>
    </xf>
    <xf numFmtId="0" fontId="33" fillId="8" borderId="5" xfId="0" applyFont="1" applyFill="1" applyBorder="1" applyAlignment="1">
      <alignment horizontal="center" vertical="center" wrapText="1"/>
    </xf>
    <xf numFmtId="0" fontId="33" fillId="8" borderId="27" xfId="0" applyFont="1" applyFill="1" applyBorder="1" applyAlignment="1">
      <alignment horizontal="center" vertical="center" wrapText="1"/>
    </xf>
    <xf numFmtId="0" fontId="33" fillId="8" borderId="24" xfId="0" applyFont="1" applyFill="1" applyBorder="1" applyAlignment="1">
      <alignment horizontal="center" vertical="center" wrapText="1"/>
    </xf>
    <xf numFmtId="0" fontId="33" fillId="8" borderId="25" xfId="0" applyFont="1" applyFill="1" applyBorder="1" applyAlignment="1">
      <alignment horizontal="center" vertical="center" wrapText="1"/>
    </xf>
    <xf numFmtId="0" fontId="33" fillId="8" borderId="26" xfId="0" applyFont="1" applyFill="1" applyBorder="1" applyAlignment="1">
      <alignment horizontal="center" vertical="center" wrapText="1"/>
    </xf>
    <xf numFmtId="0" fontId="33" fillId="4" borderId="31" xfId="0" applyFont="1" applyFill="1" applyBorder="1" applyAlignment="1">
      <alignment horizontal="center" vertical="center" wrapText="1"/>
    </xf>
    <xf numFmtId="0" fontId="33" fillId="4" borderId="48" xfId="0" applyFont="1" applyFill="1" applyBorder="1" applyAlignment="1">
      <alignment horizontal="center" vertical="center" wrapText="1"/>
    </xf>
    <xf numFmtId="0" fontId="31" fillId="4" borderId="46" xfId="0" applyFont="1" applyFill="1" applyBorder="1" applyAlignment="1">
      <alignment horizontal="center" vertical="center" wrapText="1"/>
    </xf>
    <xf numFmtId="0" fontId="31" fillId="4" borderId="47" xfId="0" applyFont="1" applyFill="1" applyBorder="1" applyAlignment="1">
      <alignment horizontal="center" vertical="center" wrapText="1"/>
    </xf>
    <xf numFmtId="0" fontId="31" fillId="4" borderId="45" xfId="0" applyFont="1" applyFill="1" applyBorder="1" applyAlignment="1">
      <alignment horizontal="center" vertical="center" wrapText="1"/>
    </xf>
    <xf numFmtId="0" fontId="49" fillId="8" borderId="29" xfId="0" applyFont="1" applyFill="1" applyBorder="1" applyAlignment="1">
      <alignment horizontal="center" vertical="center" wrapText="1"/>
    </xf>
    <xf numFmtId="0" fontId="49" fillId="8" borderId="33" xfId="0" applyFont="1" applyFill="1" applyBorder="1" applyAlignment="1">
      <alignment horizontal="center" vertical="center" wrapText="1"/>
    </xf>
    <xf numFmtId="0" fontId="50" fillId="0" borderId="2" xfId="1" applyFont="1" applyBorder="1" applyAlignment="1">
      <alignment horizontal="left"/>
    </xf>
    <xf numFmtId="167" fontId="51" fillId="0" borderId="2" xfId="14" quotePrefix="1" applyNumberFormat="1" applyFont="1" applyFill="1" applyBorder="1" applyAlignment="1">
      <alignment vertical="center"/>
    </xf>
    <xf numFmtId="0" fontId="50" fillId="8" borderId="2" xfId="1" applyFont="1" applyFill="1" applyBorder="1" applyAlignment="1">
      <alignment horizontal="left"/>
    </xf>
    <xf numFmtId="167" fontId="51" fillId="8" borderId="2" xfId="14" quotePrefix="1" applyNumberFormat="1" applyFont="1" applyFill="1" applyBorder="1" applyAlignment="1">
      <alignment vertical="center"/>
    </xf>
    <xf numFmtId="0" fontId="49" fillId="0" borderId="2" xfId="1" applyFont="1" applyBorder="1" applyAlignment="1">
      <alignment horizontal="left"/>
    </xf>
    <xf numFmtId="167" fontId="52" fillId="0" borderId="2" xfId="14" quotePrefix="1" applyNumberFormat="1" applyFont="1" applyFill="1" applyBorder="1" applyAlignment="1">
      <alignment vertical="center"/>
    </xf>
    <xf numFmtId="165" fontId="9" fillId="3" borderId="3" xfId="12" applyNumberFormat="1" applyFont="1" applyFill="1" applyBorder="1" applyAlignment="1">
      <alignment horizontal="right" vertical="center" wrapText="1"/>
    </xf>
    <xf numFmtId="166" fontId="9" fillId="3" borderId="3" xfId="0" applyNumberFormat="1" applyFont="1" applyFill="1" applyBorder="1" applyAlignment="1">
      <alignment horizontal="right" vertical="center" wrapText="1"/>
    </xf>
    <xf numFmtId="0" fontId="9" fillId="8" borderId="3" xfId="0" applyFont="1" applyFill="1" applyBorder="1" applyAlignment="1">
      <alignment horizontal="left" vertical="center" wrapText="1"/>
    </xf>
    <xf numFmtId="165" fontId="9" fillId="8" borderId="3" xfId="12" applyNumberFormat="1" applyFont="1" applyFill="1" applyBorder="1" applyAlignment="1">
      <alignment horizontal="right" vertical="center" wrapText="1"/>
    </xf>
    <xf numFmtId="166" fontId="9" fillId="8" borderId="3" xfId="0" applyNumberFormat="1" applyFont="1" applyFill="1" applyBorder="1" applyAlignment="1">
      <alignment horizontal="right" vertical="center" wrapText="1"/>
    </xf>
    <xf numFmtId="0" fontId="45" fillId="3" borderId="3" xfId="0" applyFont="1" applyFill="1" applyBorder="1" applyAlignment="1">
      <alignment horizontal="left" vertical="center" wrapText="1"/>
    </xf>
    <xf numFmtId="165" fontId="45" fillId="3" borderId="3" xfId="12" applyNumberFormat="1" applyFont="1" applyFill="1" applyBorder="1" applyAlignment="1">
      <alignment horizontal="right" vertical="center" wrapText="1"/>
    </xf>
    <xf numFmtId="166" fontId="45" fillId="3" borderId="3" xfId="0" applyNumberFormat="1" applyFont="1" applyFill="1" applyBorder="1" applyAlignment="1">
      <alignment horizontal="right" vertical="center" wrapText="1"/>
    </xf>
    <xf numFmtId="0" fontId="45" fillId="0" borderId="41" xfId="0" applyFont="1" applyBorder="1" applyAlignment="1">
      <alignment horizontal="left" vertical="center" wrapText="1"/>
    </xf>
    <xf numFmtId="165" fontId="45" fillId="0" borderId="41" xfId="12" applyNumberFormat="1" applyFont="1" applyBorder="1" applyAlignment="1">
      <alignment horizontal="right" vertical="center" wrapText="1"/>
    </xf>
    <xf numFmtId="166" fontId="45" fillId="0" borderId="41" xfId="12" applyNumberFormat="1" applyFont="1" applyBorder="1" applyAlignment="1">
      <alignment horizontal="right" vertical="center" wrapText="1"/>
    </xf>
    <xf numFmtId="0" fontId="34" fillId="0" borderId="50" xfId="0" applyFont="1" applyBorder="1" applyAlignment="1">
      <alignment horizontal="center" vertical="center"/>
    </xf>
    <xf numFmtId="0" fontId="34" fillId="0" borderId="50" xfId="0" applyFont="1" applyBorder="1" applyAlignment="1">
      <alignment vertical="center"/>
    </xf>
    <xf numFmtId="0" fontId="5" fillId="24" borderId="2" xfId="0" applyFont="1" applyFill="1" applyBorder="1" applyAlignment="1">
      <alignment horizontal="center" vertical="center"/>
    </xf>
    <xf numFmtId="0" fontId="48" fillId="25" borderId="50" xfId="0" applyFont="1" applyFill="1" applyBorder="1" applyAlignment="1">
      <alignment horizontal="center" vertical="center"/>
    </xf>
    <xf numFmtId="3" fontId="47" fillId="19" borderId="50" xfId="0" applyNumberFormat="1" applyFont="1" applyFill="1" applyBorder="1" applyAlignment="1">
      <alignment horizontal="center" vertical="center"/>
    </xf>
    <xf numFmtId="0" fontId="47" fillId="19" borderId="50" xfId="0" applyFont="1" applyFill="1" applyBorder="1" applyAlignment="1">
      <alignment horizontal="center" vertical="center"/>
    </xf>
    <xf numFmtId="0" fontId="48" fillId="19" borderId="50" xfId="0" applyFont="1" applyFill="1" applyBorder="1" applyAlignment="1">
      <alignment horizontal="center" vertical="center"/>
    </xf>
    <xf numFmtId="3" fontId="47" fillId="26" borderId="50" xfId="0" applyNumberFormat="1" applyFont="1" applyFill="1" applyBorder="1" applyAlignment="1">
      <alignment horizontal="center" vertical="center"/>
    </xf>
    <xf numFmtId="178" fontId="41" fillId="0" borderId="37" xfId="12" applyNumberFormat="1" applyFont="1" applyFill="1" applyBorder="1" applyAlignment="1">
      <alignment horizontal="center" vertical="center"/>
    </xf>
    <xf numFmtId="178" fontId="41" fillId="13" borderId="37" xfId="0" applyNumberFormat="1" applyFont="1" applyFill="1" applyBorder="1" applyAlignment="1">
      <alignment horizontal="center" vertical="center"/>
    </xf>
    <xf numFmtId="178" fontId="40" fillId="10" borderId="37" xfId="0" applyNumberFormat="1" applyFont="1" applyFill="1" applyBorder="1" applyAlignment="1">
      <alignment horizontal="center" vertical="center"/>
    </xf>
    <xf numFmtId="178" fontId="41" fillId="10" borderId="37" xfId="12" applyNumberFormat="1" applyFont="1" applyFill="1" applyBorder="1" applyAlignment="1">
      <alignment horizontal="center" vertical="center"/>
    </xf>
    <xf numFmtId="178" fontId="40" fillId="9" borderId="37" xfId="12" applyNumberFormat="1" applyFont="1" applyFill="1" applyBorder="1" applyAlignment="1">
      <alignment horizontal="center" vertical="center"/>
    </xf>
    <xf numFmtId="0" fontId="22" fillId="0" borderId="0" xfId="0" applyFont="1"/>
    <xf numFmtId="0" fontId="9" fillId="3" borderId="43" xfId="0" applyFont="1" applyFill="1" applyBorder="1" applyAlignment="1">
      <alignment horizontal="left" vertical="center" wrapText="1"/>
    </xf>
    <xf numFmtId="0" fontId="9" fillId="3" borderId="0" xfId="0" applyFont="1" applyFill="1" applyAlignment="1">
      <alignment horizontal="left" vertical="center" wrapText="1"/>
    </xf>
    <xf numFmtId="0" fontId="9" fillId="3" borderId="3" xfId="0" applyFont="1" applyFill="1" applyBorder="1" applyAlignment="1">
      <alignment horizontal="left" vertical="center" wrapText="1"/>
    </xf>
    <xf numFmtId="0" fontId="9" fillId="3" borderId="44" xfId="0" applyFont="1" applyFill="1" applyBorder="1" applyAlignment="1">
      <alignment horizontal="left" vertical="center" wrapText="1"/>
    </xf>
    <xf numFmtId="0" fontId="40" fillId="0" borderId="5" xfId="0" applyFont="1" applyBorder="1" applyAlignment="1">
      <alignment horizontal="center" vertical="center"/>
    </xf>
    <xf numFmtId="0" fontId="33" fillId="0" borderId="8" xfId="0" applyFont="1" applyBorder="1"/>
    <xf numFmtId="0" fontId="33" fillId="0" borderId="9" xfId="0" applyFont="1" applyBorder="1"/>
    <xf numFmtId="0" fontId="33" fillId="0" borderId="11" xfId="0" applyFont="1" applyBorder="1"/>
    <xf numFmtId="0" fontId="3" fillId="18" borderId="21" xfId="0" applyFont="1" applyFill="1" applyBorder="1" applyAlignment="1">
      <alignment horizontal="center" vertical="center" wrapText="1"/>
    </xf>
    <xf numFmtId="0" fontId="3" fillId="18" borderId="38" xfId="0" applyFont="1" applyFill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0" fillId="18" borderId="15" xfId="0" applyFont="1" applyFill="1" applyBorder="1" applyAlignment="1">
      <alignment horizontal="center" vertical="center" wrapText="1"/>
    </xf>
    <xf numFmtId="0" fontId="20" fillId="18" borderId="18" xfId="0" applyFont="1" applyFill="1" applyBorder="1" applyAlignment="1">
      <alignment horizontal="center" vertical="center" wrapText="1"/>
    </xf>
    <xf numFmtId="0" fontId="20" fillId="18" borderId="16" xfId="0" applyFont="1" applyFill="1" applyBorder="1" applyAlignment="1">
      <alignment horizontal="center" vertical="center" wrapText="1"/>
    </xf>
    <xf numFmtId="0" fontId="20" fillId="18" borderId="13" xfId="0" applyFont="1" applyFill="1" applyBorder="1" applyAlignment="1">
      <alignment horizontal="center" vertical="center" wrapText="1"/>
    </xf>
    <xf numFmtId="0" fontId="20" fillId="18" borderId="17" xfId="0" applyFont="1" applyFill="1" applyBorder="1" applyAlignment="1">
      <alignment horizontal="center" vertical="center" wrapText="1"/>
    </xf>
    <xf numFmtId="0" fontId="20" fillId="18" borderId="14" xfId="0" applyFont="1" applyFill="1" applyBorder="1" applyAlignment="1">
      <alignment horizontal="center" vertical="center" wrapText="1"/>
    </xf>
    <xf numFmtId="0" fontId="3" fillId="18" borderId="19" xfId="0" applyFont="1" applyFill="1" applyBorder="1" applyAlignment="1">
      <alignment horizontal="center" vertical="center" wrapText="1"/>
    </xf>
    <xf numFmtId="0" fontId="3" fillId="18" borderId="0" xfId="0" applyFont="1" applyFill="1" applyAlignment="1">
      <alignment horizontal="center" vertical="center" wrapText="1"/>
    </xf>
    <xf numFmtId="0" fontId="31" fillId="18" borderId="21" xfId="0" applyFont="1" applyFill="1" applyBorder="1" applyAlignment="1">
      <alignment horizontal="center" vertical="center" wrapText="1"/>
    </xf>
    <xf numFmtId="0" fontId="31" fillId="18" borderId="38" xfId="0" applyFont="1" applyFill="1" applyBorder="1" applyAlignment="1">
      <alignment horizontal="center" vertical="center" wrapText="1"/>
    </xf>
    <xf numFmtId="0" fontId="35" fillId="0" borderId="12" xfId="0" applyFont="1" applyBorder="1" applyAlignment="1">
      <alignment horizontal="center" vertical="center"/>
    </xf>
    <xf numFmtId="0" fontId="35" fillId="0" borderId="13" xfId="0" applyFont="1" applyBorder="1" applyAlignment="1">
      <alignment horizontal="center" vertical="center"/>
    </xf>
    <xf numFmtId="0" fontId="35" fillId="0" borderId="14" xfId="0" applyFont="1" applyBorder="1" applyAlignment="1">
      <alignment horizontal="center" vertical="center"/>
    </xf>
    <xf numFmtId="0" fontId="33" fillId="18" borderId="15" xfId="0" applyFont="1" applyFill="1" applyBorder="1" applyAlignment="1">
      <alignment horizontal="center" vertical="center" wrapText="1"/>
    </xf>
    <xf numFmtId="0" fontId="33" fillId="18" borderId="18" xfId="0" applyFont="1" applyFill="1" applyBorder="1" applyAlignment="1">
      <alignment horizontal="center" vertical="center" wrapText="1"/>
    </xf>
    <xf numFmtId="0" fontId="33" fillId="18" borderId="16" xfId="0" applyFont="1" applyFill="1" applyBorder="1" applyAlignment="1">
      <alignment horizontal="center" vertical="center" wrapText="1"/>
    </xf>
    <xf numFmtId="0" fontId="33" fillId="18" borderId="13" xfId="0" applyFont="1" applyFill="1" applyBorder="1" applyAlignment="1">
      <alignment horizontal="center" vertical="center" wrapText="1"/>
    </xf>
    <xf numFmtId="0" fontId="33" fillId="18" borderId="17" xfId="0" applyFont="1" applyFill="1" applyBorder="1" applyAlignment="1">
      <alignment horizontal="center" vertical="center" wrapText="1"/>
    </xf>
    <xf numFmtId="0" fontId="33" fillId="18" borderId="14" xfId="0" applyFont="1" applyFill="1" applyBorder="1" applyAlignment="1">
      <alignment horizontal="center" vertical="center" wrapText="1"/>
    </xf>
    <xf numFmtId="0" fontId="31" fillId="18" borderId="19" xfId="0" applyFont="1" applyFill="1" applyBorder="1" applyAlignment="1">
      <alignment horizontal="center" vertical="center" wrapText="1"/>
    </xf>
    <xf numFmtId="0" fontId="31" fillId="18" borderId="0" xfId="0" applyFont="1" applyFill="1" applyAlignment="1">
      <alignment horizontal="center" vertical="center" wrapText="1"/>
    </xf>
    <xf numFmtId="0" fontId="33" fillId="8" borderId="24" xfId="0" applyFont="1" applyFill="1" applyBorder="1" applyAlignment="1">
      <alignment horizontal="center" vertical="center" wrapText="1"/>
    </xf>
    <xf numFmtId="0" fontId="33" fillId="8" borderId="26" xfId="0" applyFont="1" applyFill="1" applyBorder="1" applyAlignment="1">
      <alignment horizontal="center" vertical="center" wrapText="1"/>
    </xf>
    <xf numFmtId="0" fontId="33" fillId="8" borderId="25" xfId="0" applyFont="1" applyFill="1" applyBorder="1" applyAlignment="1">
      <alignment horizontal="center" vertical="center" wrapText="1"/>
    </xf>
    <xf numFmtId="0" fontId="2" fillId="17" borderId="49" xfId="0" applyFont="1" applyFill="1" applyBorder="1" applyAlignment="1">
      <alignment horizontal="center"/>
    </xf>
  </cellXfs>
  <cellStyles count="22">
    <cellStyle name="Comma" xfId="12" builtinId="3"/>
    <cellStyle name="Comma 2" xfId="2" xr:uid="{AB2A880C-D767-49D1-A0F5-057EBDE53454}"/>
    <cellStyle name="Comma 2 2" xfId="9" xr:uid="{131D2BCB-6767-4D4C-BFBC-29DFF6D0A549}"/>
    <cellStyle name="Comma 3" xfId="6" xr:uid="{E7FDBECC-8D1C-45B9-89CC-2BEF49532382}"/>
    <cellStyle name="Currency" xfId="14" builtinId="4"/>
    <cellStyle name="Currency 2" xfId="18" xr:uid="{AF543FB8-4FCC-4558-AB0B-1427ECCAD62A}"/>
    <cellStyle name="Currency 2 2" xfId="17" xr:uid="{C2E53930-98F9-4E95-9C25-943254EC19D8}"/>
    <cellStyle name="Currency 3" xfId="21" xr:uid="{F02E390B-284E-4F1B-AD8C-485B14521ACA}"/>
    <cellStyle name="Hyperlink" xfId="19" builtinId="8"/>
    <cellStyle name="Normal" xfId="0" builtinId="0"/>
    <cellStyle name="Normal 10 2 3" xfId="20" xr:uid="{0276A459-CB8A-4B93-A025-1235AA9F8C61}"/>
    <cellStyle name="Normal 2" xfId="1" xr:uid="{C85F1C41-999E-4418-921D-2999693A926E}"/>
    <cellStyle name="Normal 2 2" xfId="8" xr:uid="{DA0587D1-C17A-4C35-A751-7ABAEA649E5C}"/>
    <cellStyle name="Normal 3" xfId="11" xr:uid="{A5C14123-DEF4-4D53-B4EA-CBF856B032D3}"/>
    <cellStyle name="Normal 3 2" xfId="4" xr:uid="{3A30D4D8-6E1F-44D5-87C1-A5241194714A}"/>
    <cellStyle name="Normal 3 2 2" xfId="16" xr:uid="{2ABD83D7-7C59-44DB-8CC8-A372AD5F5648}"/>
    <cellStyle name="Normal 4" xfId="5" xr:uid="{BF797615-8BA3-48D1-BDF1-22B15A572C5C}"/>
    <cellStyle name="Normal_Sheet1_1" xfId="15" xr:uid="{74135BC4-DBA0-41F3-A5ED-6CCCD28931E5}"/>
    <cellStyle name="Percent" xfId="13" builtinId="5"/>
    <cellStyle name="Percent 2" xfId="3" xr:uid="{2AE606A9-3D8E-4388-87CF-03A7C6F1C640}"/>
    <cellStyle name="Percent 2 2" xfId="10" xr:uid="{959F7CE9-A3DB-46BB-9E3D-4E321E43B48D}"/>
    <cellStyle name="Percent 3" xfId="7" xr:uid="{2889BB75-EADB-4E88-A6F8-244826510CB4}"/>
  </cellStyles>
  <dxfs count="0"/>
  <tableStyles count="0" defaultTableStyle="TableStyleMedium2" defaultPivotStyle="PivotStyleLight16"/>
  <colors>
    <mruColors>
      <color rgb="FFF8696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50" Type="http://schemas.openxmlformats.org/officeDocument/2006/relationships/theme" Target="theme/theme1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53" Type="http://schemas.openxmlformats.org/officeDocument/2006/relationships/sheetMetadata" Target="metadata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Projects\BHCRates\PSCModels\2005.04.14\Clean\CAS%20Electric%20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1%20December\Nicor-ComEd_Interim%20Reporting_WE_2011-12-31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2%20June\Unit%20Based%20Data\Nicor-ComEd_WE_2012-06-16%20REV%20ACCRUAL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1%20December\Nicor-ComEd_Interim%20Reporting_WE_2011-12-17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EG\Clients\Ameren\Ameren%20Illinois\Ameren%20Illinois%20Electric%20Vehicles\EV%20BCA%20Model\Ameren%20IL%20EV%20Bencost_draft_2020-04-27_Revised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reilly/Downloads/ResEVChargers_v1_1%20(1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Users/Jreilly/Downloads/ResEVChargers_v1_1%20(1)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Nicor_EMV/NG%202022-25/TRC%20and%20NEIs/2022%20TRC/Nicor%20Gas%202021%20TRC%20and%20Program%20Summary%202022-10-12%20WACC-Plan4%20v2%20PTsta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sites/NEI/Shared%20Documents/Data/Nicor%20Gas/2022/Savings%20and%20Cost%20Summary/Nicor%20Gas%202021%20TRC%20and%20Program%20Summary%202023-08-1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Nicor_EMV/NG%202022-25/TRC%20and%20NEIs/2022%20TRC/2022%20Summary%20Savings%20Results/Nicor%20Gas%202021%20TRC%20and%20Program%20Summary%202023-08-1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2%20January\012012OP1_NICOR_ComEd_Operational%20Invoice%20WIP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BHP\2005\Rate%20Case\BHP%20Cost%20of%20Service%20Model%20(Excel)%203.07.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2011%20August\082001_UnitBasedFee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WEEKLY%20REPORTS\2012%20February\Nicor-ComEd_Interim%20Reporting_WE_2012-02-18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osephLuchansky\Local%20Settings\Temporary%20Internet%20Files\Content.Outlook\SDIZ08J5\OLD%20DESKTOP\desktop\PNW\PNW%20-%20Aug2010\NWN%20August%202010%20Invoic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INANCE\CSG\EDS\AR\VEIC%20Invoicing\VEIC%20Invoice200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AppData\Local\Microsoft\Windows\Temporary%20Internet%20Files\Content.Outlook\XUPFXK13\Nicor-ComEd_WE_2012-08-18%20Accru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MaureenReed\Documents\Interim%20Report\Crew%20Report%20010712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asfs\coshare\Documents%20and%20Settings\szeng\Desktop\TM135A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PY2%20INVOICES\2012%20June\HES\062012OP1_NICOR_ComEd_Operational%20Invoice%20FINAL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ulder-data\webdrive\Common\DSM\DSM%20Incentive%20Analysis\SUMMIT%20BLUE%2006-01-05\Lighting%20100s\Incentive%20analysis%20-%20ligh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46M%20BAU\Simulator%20BAU%20Run%209-21-2020\Calculator\NicorE3Calc_Rv4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Rates\Black%20Hills%20Power,%20Inc\Rate%20Case\2009%20-%20BHP%20-%20SD\Cost%20of%20Service%20Models\Master%20Rate%20Filing%20Statement-July%2008%20-%20June%2009-Settlement%20with%20Staff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Audit\D%20&amp;%20T\deferred%20exchange%20loss-lalpi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acc2000\accounts\Users\Models\Standard\Misc\LP%20ex%20arooj%2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gasfs\coshare\DOCUME~1\szeng\LOCALS~1\Temp\TM119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shb.aes.com/DOCUME~1/DROTSA~1.000/LOCALS~1/Temp/RasLa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sco.com\d\Documents%20and%20Settings\ckilpatr\My%20Documents\Rate%20Class%20Info\COS%20Exercise%206%20with%20answ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JudyArakawa\Documents\INVOICING%20WORK\Invoice%20covershe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LindsyAllard\Local%20Settings\Temporary%20Internet%20Files\Content.Outlook\ESCRLA52\4300-TMT-036%20cover%20sheet%202012-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~1\rshah\LOCALS~1\Temp\12\TM15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EP%20Planning%20Models\Planning%20Tools\Cost_Effectiveness_Tools\Avoided%20Cost%20Calculator\Avoided_Cost_Calculator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groups\GAS\NGAS\Dept\3137\EEP%20Portfolio%20Planning%20&amp;%20Analysis\Portfolio%20Planning\E3%20Sandbox\Planning%20Tools\EEP%203.2019\Model%20Inputs\Avoided%20Cost\Avoided_Cost_Calculator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WE 12-31"/>
      <sheetName val="Savings"/>
      <sheetName val="KPI"/>
      <sheetName val="Crew Savings"/>
      <sheetName val="Crew Saturation"/>
      <sheetName val="Pipeline"/>
      <sheetName val="Data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  <sheetName val="D&amp;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>
            <v>0</v>
          </cell>
        </row>
        <row r="2">
          <cell r="B2" t="str">
            <v>Cust Last</v>
          </cell>
        </row>
        <row r="3">
          <cell r="B3" t="str">
            <v>Bahde</v>
          </cell>
          <cell r="L3" t="str">
            <v>Aug</v>
          </cell>
          <cell r="N3">
            <v>99</v>
          </cell>
          <cell r="O3" t="str">
            <v>Split</v>
          </cell>
          <cell r="R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3</v>
          </cell>
          <cell r="Z3">
            <v>0</v>
          </cell>
          <cell r="AA3">
            <v>0</v>
          </cell>
          <cell r="AD3">
            <v>1</v>
          </cell>
          <cell r="AP3">
            <v>0</v>
          </cell>
          <cell r="AT3"/>
          <cell r="AW3"/>
          <cell r="AY3" t="b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KIERZYK</v>
          </cell>
        </row>
        <row r="282">
          <cell r="B282" t="str">
            <v>LOOMBA</v>
          </cell>
        </row>
        <row r="283">
          <cell r="B283" t="str">
            <v>POWERS</v>
          </cell>
        </row>
        <row r="284">
          <cell r="B284" t="str">
            <v>MCGRATH</v>
          </cell>
        </row>
        <row r="285">
          <cell r="B285" t="str">
            <v>FOUCHIA</v>
          </cell>
        </row>
        <row r="286">
          <cell r="B286" t="str">
            <v>PHILOBOS</v>
          </cell>
        </row>
        <row r="287">
          <cell r="B287" t="str">
            <v>PEREZ</v>
          </cell>
        </row>
        <row r="288">
          <cell r="B288" t="str">
            <v>PIERCE</v>
          </cell>
        </row>
        <row r="289">
          <cell r="B289" t="str">
            <v>CLARK</v>
          </cell>
        </row>
        <row r="290">
          <cell r="B290" t="str">
            <v>JACKSON</v>
          </cell>
        </row>
        <row r="291">
          <cell r="B291" t="str">
            <v>SWIENTON</v>
          </cell>
        </row>
        <row r="292">
          <cell r="B292" t="str">
            <v>MANSOUR</v>
          </cell>
        </row>
        <row r="293">
          <cell r="B293" t="str">
            <v>MEHROTRA</v>
          </cell>
        </row>
        <row r="294">
          <cell r="B294" t="str">
            <v>PETERSEN</v>
          </cell>
        </row>
        <row r="295">
          <cell r="B295" t="str">
            <v>MORTON</v>
          </cell>
        </row>
        <row r="296">
          <cell r="B296" t="str">
            <v>SPANOS</v>
          </cell>
        </row>
        <row r="297">
          <cell r="B297" t="str">
            <v>KRAMER</v>
          </cell>
        </row>
        <row r="298">
          <cell r="B298" t="str">
            <v>ARMOUR</v>
          </cell>
        </row>
        <row r="299">
          <cell r="B299" t="str">
            <v>BITTNER</v>
          </cell>
        </row>
        <row r="300">
          <cell r="B300" t="str">
            <v>GIORNALISTA</v>
          </cell>
        </row>
        <row r="301">
          <cell r="B301" t="str">
            <v>OLEJNICZAK</v>
          </cell>
        </row>
        <row r="302">
          <cell r="B302" t="str">
            <v>COINE</v>
          </cell>
        </row>
        <row r="303">
          <cell r="B303" t="str">
            <v>FIORELLA</v>
          </cell>
        </row>
        <row r="304">
          <cell r="B304" t="str">
            <v>POWELL</v>
          </cell>
        </row>
        <row r="305">
          <cell r="B305" t="str">
            <v>KASE</v>
          </cell>
        </row>
        <row r="306">
          <cell r="B306" t="str">
            <v>SYMONS</v>
          </cell>
        </row>
        <row r="307">
          <cell r="B307" t="str">
            <v>CELL</v>
          </cell>
        </row>
        <row r="308">
          <cell r="B308" t="str">
            <v>CASTAGN</v>
          </cell>
        </row>
        <row r="309">
          <cell r="B309" t="str">
            <v>SCHRODER</v>
          </cell>
        </row>
        <row r="310">
          <cell r="B310" t="str">
            <v>MITSUNAGA</v>
          </cell>
        </row>
        <row r="311">
          <cell r="B311" t="str">
            <v>FEDER</v>
          </cell>
        </row>
        <row r="312">
          <cell r="B312" t="str">
            <v>BELLEN</v>
          </cell>
        </row>
        <row r="313">
          <cell r="B313" t="str">
            <v>GASPARICH</v>
          </cell>
        </row>
        <row r="314">
          <cell r="B314" t="str">
            <v>JEWETT</v>
          </cell>
        </row>
        <row r="315">
          <cell r="B315" t="str">
            <v>BAUMAN</v>
          </cell>
        </row>
        <row r="316">
          <cell r="B316" t="str">
            <v>MAHONEY</v>
          </cell>
        </row>
        <row r="317">
          <cell r="B317" t="str">
            <v>SMITH</v>
          </cell>
        </row>
        <row r="318">
          <cell r="B318" t="str">
            <v>MCELWAIN</v>
          </cell>
        </row>
        <row r="319">
          <cell r="B319" t="str">
            <v>HERNANDEZ</v>
          </cell>
        </row>
        <row r="320">
          <cell r="B320" t="str">
            <v>HIGGINS</v>
          </cell>
        </row>
        <row r="321">
          <cell r="B321" t="str">
            <v>MARQUARDT</v>
          </cell>
        </row>
        <row r="322">
          <cell r="B322" t="str">
            <v>KOTHARI</v>
          </cell>
        </row>
        <row r="323">
          <cell r="B323" t="str">
            <v>ABRAMS</v>
          </cell>
        </row>
        <row r="324">
          <cell r="B324" t="str">
            <v>NELSON</v>
          </cell>
        </row>
        <row r="325">
          <cell r="B325" t="str">
            <v>ROBINSON</v>
          </cell>
        </row>
        <row r="326">
          <cell r="B326" t="str">
            <v>HEALD</v>
          </cell>
        </row>
        <row r="327">
          <cell r="B327" t="str">
            <v>KRISHMAN</v>
          </cell>
        </row>
        <row r="328">
          <cell r="B328" t="str">
            <v>LECHWAR</v>
          </cell>
        </row>
        <row r="329">
          <cell r="B329" t="str">
            <v>WESTPHAL</v>
          </cell>
        </row>
        <row r="330">
          <cell r="B330" t="str">
            <v>ANDERSON</v>
          </cell>
        </row>
        <row r="331">
          <cell r="B331" t="str">
            <v>DIENHART</v>
          </cell>
        </row>
        <row r="332">
          <cell r="B332" t="str">
            <v>HAAK</v>
          </cell>
        </row>
        <row r="333">
          <cell r="B333" t="str">
            <v>NOLL</v>
          </cell>
        </row>
        <row r="334">
          <cell r="B334" t="str">
            <v>LEFKOWITZ</v>
          </cell>
        </row>
        <row r="335">
          <cell r="B335" t="str">
            <v>STAUDT</v>
          </cell>
        </row>
        <row r="336">
          <cell r="B336" t="str">
            <v>SKVALRA</v>
          </cell>
        </row>
        <row r="337">
          <cell r="B337" t="str">
            <v>DOOLEY</v>
          </cell>
        </row>
        <row r="338">
          <cell r="B338" t="str">
            <v>BURGER</v>
          </cell>
        </row>
        <row r="339">
          <cell r="B339" t="str">
            <v>ROBINSON</v>
          </cell>
        </row>
        <row r="340">
          <cell r="B340" t="str">
            <v>HILL</v>
          </cell>
        </row>
        <row r="341">
          <cell r="B341" t="str">
            <v>SHERMAN</v>
          </cell>
        </row>
        <row r="342">
          <cell r="B342" t="str">
            <v>FECAROTTA</v>
          </cell>
        </row>
        <row r="343">
          <cell r="B343" t="str">
            <v>RUZICKA</v>
          </cell>
        </row>
        <row r="344">
          <cell r="B344" t="str">
            <v>ADAMS</v>
          </cell>
        </row>
        <row r="345">
          <cell r="B345" t="str">
            <v>SCHWEPPE</v>
          </cell>
        </row>
        <row r="346">
          <cell r="B346" t="str">
            <v>KARLOVITZ</v>
          </cell>
        </row>
        <row r="347">
          <cell r="B347" t="str">
            <v>DELBECQ</v>
          </cell>
        </row>
        <row r="348">
          <cell r="B348" t="str">
            <v>ABRAHAMSON</v>
          </cell>
        </row>
        <row r="349">
          <cell r="B349" t="str">
            <v>DAPISA</v>
          </cell>
        </row>
        <row r="350">
          <cell r="B350" t="str">
            <v>THUNHOLM</v>
          </cell>
        </row>
        <row r="351">
          <cell r="B351" t="str">
            <v>SHANNON</v>
          </cell>
        </row>
        <row r="352">
          <cell r="B352" t="str">
            <v>BROOKS</v>
          </cell>
        </row>
        <row r="353">
          <cell r="B353" t="str">
            <v>FEDER</v>
          </cell>
        </row>
        <row r="354">
          <cell r="B354" t="str">
            <v>GROOM</v>
          </cell>
        </row>
        <row r="355">
          <cell r="B355" t="str">
            <v>HAGLUND</v>
          </cell>
        </row>
        <row r="356">
          <cell r="B356" t="str">
            <v>GREENFIELD</v>
          </cell>
        </row>
        <row r="357">
          <cell r="B357" t="str">
            <v>TUCHNER</v>
          </cell>
        </row>
        <row r="358">
          <cell r="B358" t="str">
            <v>DIMAS</v>
          </cell>
        </row>
        <row r="359">
          <cell r="B359" t="str">
            <v>FRONTIER</v>
          </cell>
        </row>
        <row r="360">
          <cell r="B360" t="str">
            <v>CARPENTER</v>
          </cell>
        </row>
        <row r="361">
          <cell r="B361" t="str">
            <v>KOIS</v>
          </cell>
        </row>
        <row r="362">
          <cell r="B362" t="str">
            <v>FOULSTON</v>
          </cell>
        </row>
        <row r="363">
          <cell r="B363" t="str">
            <v>MOHAMED</v>
          </cell>
        </row>
        <row r="364">
          <cell r="B364" t="str">
            <v>SCHRAMKA</v>
          </cell>
        </row>
        <row r="365">
          <cell r="B365" t="str">
            <v>RODGERS</v>
          </cell>
        </row>
        <row r="366">
          <cell r="B366" t="str">
            <v>MOORE</v>
          </cell>
        </row>
        <row r="367">
          <cell r="B367" t="str">
            <v>SZYMCZAK</v>
          </cell>
        </row>
        <row r="368">
          <cell r="B368" t="str">
            <v>RAUH</v>
          </cell>
        </row>
        <row r="369">
          <cell r="B369" t="str">
            <v>MCLAREN</v>
          </cell>
        </row>
        <row r="370">
          <cell r="B370" t="str">
            <v>SPRINGER</v>
          </cell>
        </row>
        <row r="371">
          <cell r="B371" t="str">
            <v>FARRIES</v>
          </cell>
        </row>
        <row r="372">
          <cell r="B372" t="str">
            <v>WEISENBURGER</v>
          </cell>
        </row>
        <row r="373">
          <cell r="B373" t="str">
            <v>BUSH</v>
          </cell>
        </row>
        <row r="374">
          <cell r="B374" t="str">
            <v>KIM</v>
          </cell>
        </row>
        <row r="375">
          <cell r="B375" t="str">
            <v>SCHUH</v>
          </cell>
        </row>
        <row r="376">
          <cell r="B376" t="str">
            <v>CUSHING</v>
          </cell>
        </row>
        <row r="377">
          <cell r="B377" t="str">
            <v>SEYFARTH</v>
          </cell>
        </row>
        <row r="378">
          <cell r="B378" t="str">
            <v>CANZANO</v>
          </cell>
        </row>
        <row r="379">
          <cell r="B379" t="str">
            <v>ERDTMANN</v>
          </cell>
        </row>
        <row r="380">
          <cell r="B380" t="str">
            <v>BORVANSKY</v>
          </cell>
        </row>
        <row r="381">
          <cell r="B381" t="str">
            <v>EILHAUER</v>
          </cell>
        </row>
        <row r="382">
          <cell r="B382" t="str">
            <v>KOROSA</v>
          </cell>
        </row>
        <row r="383">
          <cell r="B383" t="str">
            <v>MACEDA</v>
          </cell>
        </row>
        <row r="384">
          <cell r="B384" t="str">
            <v>ATENZIA</v>
          </cell>
        </row>
        <row r="385">
          <cell r="B385" t="str">
            <v>KNIGHT</v>
          </cell>
        </row>
        <row r="386">
          <cell r="B386" t="str">
            <v>BANSELAAR</v>
          </cell>
        </row>
        <row r="387">
          <cell r="B387" t="str">
            <v>TYRRELL</v>
          </cell>
        </row>
        <row r="388">
          <cell r="B388" t="str">
            <v>REINER</v>
          </cell>
        </row>
        <row r="389">
          <cell r="B389" t="str">
            <v>OBRIEN</v>
          </cell>
        </row>
        <row r="390">
          <cell r="B390" t="str">
            <v>CARILLO</v>
          </cell>
        </row>
        <row r="391">
          <cell r="B391" t="str">
            <v>JACKSON</v>
          </cell>
        </row>
        <row r="392">
          <cell r="B392" t="str">
            <v>THOMAS</v>
          </cell>
        </row>
        <row r="393">
          <cell r="B393" t="str">
            <v>SPIRIOS</v>
          </cell>
        </row>
        <row r="394">
          <cell r="B394" t="str">
            <v>FISCHER</v>
          </cell>
        </row>
        <row r="395">
          <cell r="B395" t="str">
            <v>KUTSCHA</v>
          </cell>
        </row>
        <row r="396">
          <cell r="B396" t="str">
            <v>LESBINES</v>
          </cell>
        </row>
        <row r="397">
          <cell r="B397" t="str">
            <v>BERNAL</v>
          </cell>
        </row>
        <row r="398">
          <cell r="B398" t="str">
            <v>GOODGAME</v>
          </cell>
        </row>
        <row r="399">
          <cell r="B399" t="str">
            <v>GILBERT</v>
          </cell>
        </row>
        <row r="400">
          <cell r="B400" t="str">
            <v>KURTZ</v>
          </cell>
        </row>
        <row r="401">
          <cell r="B401" t="str">
            <v>AARON</v>
          </cell>
        </row>
        <row r="402">
          <cell r="B402" t="str">
            <v>SIMPSON</v>
          </cell>
        </row>
        <row r="403">
          <cell r="B403" t="str">
            <v>SINON</v>
          </cell>
        </row>
        <row r="404">
          <cell r="B404" t="str">
            <v>KECMAN</v>
          </cell>
        </row>
        <row r="405">
          <cell r="B405" t="str">
            <v>MAJERNIK</v>
          </cell>
        </row>
        <row r="406">
          <cell r="B406" t="str">
            <v>DRURY</v>
          </cell>
        </row>
        <row r="407">
          <cell r="B407" t="str">
            <v>BLOCK</v>
          </cell>
        </row>
        <row r="408">
          <cell r="B408" t="str">
            <v>MCGRATH</v>
          </cell>
        </row>
        <row r="409">
          <cell r="B409" t="str">
            <v>GRAY JAIN</v>
          </cell>
        </row>
        <row r="410">
          <cell r="B410" t="str">
            <v>CLINE</v>
          </cell>
        </row>
        <row r="411">
          <cell r="B411" t="str">
            <v>WYTMAR</v>
          </cell>
        </row>
        <row r="412">
          <cell r="B412" t="str">
            <v>SLAVATICKI</v>
          </cell>
        </row>
        <row r="413">
          <cell r="B413" t="str">
            <v>HANSMANN</v>
          </cell>
        </row>
        <row r="414">
          <cell r="B414" t="str">
            <v>KAPP</v>
          </cell>
        </row>
        <row r="415">
          <cell r="B415" t="str">
            <v>SIMMON</v>
          </cell>
        </row>
        <row r="416">
          <cell r="B416" t="str">
            <v>LONERGAN</v>
          </cell>
        </row>
        <row r="417">
          <cell r="B417" t="str">
            <v>PICKUP</v>
          </cell>
        </row>
        <row r="418">
          <cell r="B418" t="str">
            <v>BARBER</v>
          </cell>
        </row>
        <row r="419">
          <cell r="B419" t="str">
            <v>KHAN</v>
          </cell>
        </row>
        <row r="420">
          <cell r="B420" t="str">
            <v>VLCEK</v>
          </cell>
        </row>
        <row r="421">
          <cell r="B421" t="str">
            <v>DUCHARME</v>
          </cell>
        </row>
        <row r="422">
          <cell r="B422" t="str">
            <v>FITZPATRICK</v>
          </cell>
        </row>
        <row r="423">
          <cell r="B423" t="str">
            <v>PAHOLAK</v>
          </cell>
        </row>
        <row r="424">
          <cell r="B424" t="str">
            <v>BURLINGAME</v>
          </cell>
        </row>
        <row r="425">
          <cell r="B425" t="str">
            <v>MADDEN</v>
          </cell>
        </row>
        <row r="426">
          <cell r="B426" t="str">
            <v>PARLIER</v>
          </cell>
        </row>
        <row r="427">
          <cell r="B427" t="str">
            <v>THOMAS</v>
          </cell>
        </row>
        <row r="428">
          <cell r="B428" t="str">
            <v>GROB</v>
          </cell>
        </row>
        <row r="429">
          <cell r="B429" t="str">
            <v>MCGOVERN</v>
          </cell>
        </row>
        <row r="430">
          <cell r="B430" t="str">
            <v>SHAKER</v>
          </cell>
        </row>
        <row r="431">
          <cell r="B431" t="str">
            <v>MRAZ</v>
          </cell>
        </row>
        <row r="432">
          <cell r="B432" t="str">
            <v>ABBOTT</v>
          </cell>
        </row>
        <row r="433">
          <cell r="B433" t="str">
            <v>KRISSINGER</v>
          </cell>
        </row>
        <row r="434">
          <cell r="B434" t="str">
            <v>MARSHALL</v>
          </cell>
        </row>
        <row r="435">
          <cell r="B435" t="str">
            <v>FARJARDO</v>
          </cell>
        </row>
        <row r="436">
          <cell r="B436" t="str">
            <v>BENSON</v>
          </cell>
        </row>
        <row r="437">
          <cell r="B437" t="str">
            <v>KAMINSKY</v>
          </cell>
        </row>
        <row r="438">
          <cell r="B438" t="str">
            <v>HOLZE</v>
          </cell>
        </row>
        <row r="439">
          <cell r="B439" t="str">
            <v>LANDERS</v>
          </cell>
        </row>
        <row r="440">
          <cell r="B440" t="str">
            <v>KOLODZIEJ</v>
          </cell>
        </row>
        <row r="441">
          <cell r="B441" t="str">
            <v>MILLER</v>
          </cell>
        </row>
        <row r="442">
          <cell r="B442" t="str">
            <v>LAZAR</v>
          </cell>
        </row>
        <row r="443">
          <cell r="B443" t="str">
            <v>BARTHOLOW</v>
          </cell>
        </row>
        <row r="444">
          <cell r="B444" t="str">
            <v>FILPI</v>
          </cell>
        </row>
        <row r="445">
          <cell r="B445" t="str">
            <v>GREEN</v>
          </cell>
        </row>
        <row r="446">
          <cell r="B446" t="str">
            <v>ZAPPALA</v>
          </cell>
        </row>
        <row r="447">
          <cell r="B447" t="str">
            <v>GROHNE</v>
          </cell>
        </row>
        <row r="448">
          <cell r="B448" t="str">
            <v>PHILLIPS</v>
          </cell>
        </row>
        <row r="449">
          <cell r="B449" t="str">
            <v>WILENSKY</v>
          </cell>
        </row>
        <row r="450">
          <cell r="B450" t="str">
            <v>ANTONOGLU</v>
          </cell>
        </row>
        <row r="451">
          <cell r="B451" t="str">
            <v>MCHUGH</v>
          </cell>
        </row>
        <row r="452">
          <cell r="B452" t="str">
            <v>STUBBLEFIELD</v>
          </cell>
        </row>
        <row r="453">
          <cell r="B453" t="str">
            <v>PARKER</v>
          </cell>
        </row>
        <row r="454">
          <cell r="B454" t="str">
            <v>Morris</v>
          </cell>
        </row>
        <row r="455">
          <cell r="B455" t="str">
            <v>EVANS</v>
          </cell>
        </row>
        <row r="456">
          <cell r="B456" t="str">
            <v>WILSON</v>
          </cell>
        </row>
        <row r="457">
          <cell r="B457" t="str">
            <v>FITZPATRICK</v>
          </cell>
        </row>
        <row r="458">
          <cell r="B458" t="str">
            <v>WATSON</v>
          </cell>
        </row>
        <row r="459">
          <cell r="B459" t="str">
            <v>BENJAMIN</v>
          </cell>
        </row>
        <row r="460">
          <cell r="B460" t="str">
            <v>SCHALKE</v>
          </cell>
        </row>
        <row r="461">
          <cell r="B461" t="str">
            <v>SPOERI</v>
          </cell>
        </row>
        <row r="462">
          <cell r="B462" t="str">
            <v>WILKIN</v>
          </cell>
        </row>
        <row r="463">
          <cell r="B463" t="str">
            <v>KING</v>
          </cell>
        </row>
        <row r="464">
          <cell r="B464" t="str">
            <v>SHAH</v>
          </cell>
        </row>
        <row r="465">
          <cell r="B465" t="str">
            <v>O'BRIEN</v>
          </cell>
        </row>
        <row r="466">
          <cell r="B466" t="str">
            <v>BRUMLIK</v>
          </cell>
        </row>
        <row r="467">
          <cell r="B467" t="str">
            <v>SKIDMORE</v>
          </cell>
        </row>
        <row r="468">
          <cell r="B468" t="str">
            <v>KYLES-BON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K2">
            <v>240</v>
          </cell>
          <cell r="L2">
            <v>32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red Energy"/>
      <sheetName val="Energy360"/>
      <sheetName val="Astro"/>
      <sheetName val="NHS"/>
      <sheetName val="SmartSealed"/>
      <sheetName val="Intel Energy"/>
      <sheetName val="USA-Addison"/>
      <sheetName val="ARC Insulation"/>
      <sheetName val="D&amp;H"/>
      <sheetName val="AES"/>
      <sheetName val="Production Costs"/>
      <sheetName val="Energy Savings"/>
      <sheetName val="Activities"/>
      <sheetName val="KPI"/>
      <sheetName val="Production Trends"/>
      <sheetName val="Cost Trends"/>
      <sheetName val="Energy Trends"/>
      <sheetName val="Contractors"/>
      <sheetName val="Accrual Worksheet"/>
      <sheetName val="Marketing Data"/>
      <sheetName val="Schedule Query"/>
      <sheetName val="Survey Summary"/>
      <sheetName val="Audit Survey Results"/>
      <sheetName val="Contractor Survey Results"/>
      <sheetName val="Fiscal Periods"/>
      <sheetName val="DW Audit Data"/>
      <sheetName val="DW Scenario Data"/>
      <sheetName val="DW InstalledMeasures Data"/>
      <sheetName val="DW ProgramMgt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C7">
            <v>9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SITEID</v>
          </cell>
        </row>
        <row r="2">
          <cell r="B2" t="str">
            <v>S00000002429</v>
          </cell>
          <cell r="D2" t="str">
            <v>AUDIT</v>
          </cell>
          <cell r="E2">
            <v>41061</v>
          </cell>
          <cell r="F2" t="str">
            <v>JUN</v>
          </cell>
          <cell r="G2">
            <v>41046.631666666668</v>
          </cell>
          <cell r="H2" t="str">
            <v>MAY</v>
          </cell>
        </row>
        <row r="3">
          <cell r="B3" t="str">
            <v>S00000002373</v>
          </cell>
        </row>
        <row r="4">
          <cell r="B4" t="str">
            <v>S00000002504</v>
          </cell>
        </row>
        <row r="5">
          <cell r="B5" t="str">
            <v>S00000002360</v>
          </cell>
        </row>
        <row r="6">
          <cell r="B6" t="str">
            <v>S00000002323</v>
          </cell>
        </row>
        <row r="7">
          <cell r="B7" t="str">
            <v>S00000002329</v>
          </cell>
        </row>
        <row r="8">
          <cell r="B8" t="str">
            <v>S00000001590</v>
          </cell>
        </row>
        <row r="9">
          <cell r="B9" t="str">
            <v>S00000002327</v>
          </cell>
        </row>
        <row r="10">
          <cell r="B10" t="str">
            <v>S00000002302</v>
          </cell>
        </row>
        <row r="11">
          <cell r="B11" t="str">
            <v>S00000002337</v>
          </cell>
        </row>
        <row r="12">
          <cell r="B12" t="str">
            <v>S00000002399</v>
          </cell>
        </row>
        <row r="13">
          <cell r="B13" t="str">
            <v>S00000002357</v>
          </cell>
        </row>
        <row r="14">
          <cell r="B14" t="str">
            <v>S00000002345</v>
          </cell>
        </row>
        <row r="15">
          <cell r="B15" t="str">
            <v>S00000002343</v>
          </cell>
        </row>
        <row r="16">
          <cell r="B16" t="str">
            <v>S00000002425</v>
          </cell>
        </row>
        <row r="17">
          <cell r="B17" t="str">
            <v>S00000002008</v>
          </cell>
        </row>
        <row r="18">
          <cell r="B18" t="str">
            <v>S00000002462</v>
          </cell>
        </row>
        <row r="19">
          <cell r="B19" t="str">
            <v>S00000002349</v>
          </cell>
        </row>
        <row r="20">
          <cell r="B20" t="str">
            <v>S00000002124</v>
          </cell>
        </row>
        <row r="21">
          <cell r="B21" t="str">
            <v>S00000002468</v>
          </cell>
        </row>
        <row r="22">
          <cell r="B22" t="str">
            <v>S00000002394</v>
          </cell>
        </row>
        <row r="23">
          <cell r="B23" t="str">
            <v>S00000002363</v>
          </cell>
        </row>
        <row r="24">
          <cell r="B24" t="str">
            <v>S00000002566</v>
          </cell>
        </row>
        <row r="25">
          <cell r="B25" t="str">
            <v>S00000002331</v>
          </cell>
        </row>
        <row r="26">
          <cell r="B26" t="str">
            <v>S00000002484</v>
          </cell>
        </row>
        <row r="27">
          <cell r="B27" t="str">
            <v>S00000002383</v>
          </cell>
        </row>
        <row r="28">
          <cell r="B28" t="str">
            <v>S00000002417</v>
          </cell>
        </row>
        <row r="29">
          <cell r="B29" t="str">
            <v>S00000002365</v>
          </cell>
        </row>
        <row r="30">
          <cell r="B30" t="str">
            <v>S00000002361</v>
          </cell>
        </row>
        <row r="31">
          <cell r="B31" t="str">
            <v>S00000002335</v>
          </cell>
        </row>
        <row r="32">
          <cell r="B32" t="str">
            <v>S00000002272</v>
          </cell>
        </row>
        <row r="33">
          <cell r="B33" t="str">
            <v>S00000002366</v>
          </cell>
        </row>
        <row r="34">
          <cell r="B34" t="str">
            <v>S00000002564</v>
          </cell>
        </row>
        <row r="35">
          <cell r="B35" t="str">
            <v>S00000002546</v>
          </cell>
        </row>
        <row r="36">
          <cell r="B36" t="str">
            <v>S00000002516</v>
          </cell>
        </row>
        <row r="37">
          <cell r="B37" t="str">
            <v>S00000002458</v>
          </cell>
        </row>
        <row r="38">
          <cell r="B38" t="str">
            <v>S00000002438</v>
          </cell>
        </row>
        <row r="39">
          <cell r="B39" t="str">
            <v>S00000002431</v>
          </cell>
        </row>
        <row r="40">
          <cell r="B40" t="str">
            <v>S00000002569</v>
          </cell>
        </row>
        <row r="41">
          <cell r="B41" t="str">
            <v>S00000002278</v>
          </cell>
        </row>
        <row r="42">
          <cell r="B42" t="str">
            <v>S00000001909</v>
          </cell>
        </row>
        <row r="43">
          <cell r="B43" t="str">
            <v>S00000002439</v>
          </cell>
        </row>
        <row r="44">
          <cell r="B44" t="str">
            <v>S00000002374</v>
          </cell>
        </row>
        <row r="45">
          <cell r="B45" t="str">
            <v>S00000002210</v>
          </cell>
        </row>
        <row r="46">
          <cell r="B46" t="str">
            <v>S00000002370</v>
          </cell>
        </row>
        <row r="47">
          <cell r="B47" t="str">
            <v>S00000002428</v>
          </cell>
        </row>
        <row r="48">
          <cell r="B48" t="str">
            <v>S00000001954</v>
          </cell>
        </row>
        <row r="49">
          <cell r="B49" t="str">
            <v>S00000002175</v>
          </cell>
        </row>
        <row r="50">
          <cell r="B50" t="str">
            <v>S00000002226</v>
          </cell>
        </row>
        <row r="51">
          <cell r="B51" t="str">
            <v>S00000002356</v>
          </cell>
        </row>
        <row r="52">
          <cell r="B52" t="str">
            <v>S00000002372</v>
          </cell>
        </row>
        <row r="53">
          <cell r="B53" t="str">
            <v>S00000002384</v>
          </cell>
        </row>
        <row r="54">
          <cell r="B54" t="str">
            <v>S00000002422</v>
          </cell>
        </row>
        <row r="55">
          <cell r="B55" t="str">
            <v>S00000002446</v>
          </cell>
        </row>
        <row r="56">
          <cell r="B56" t="str">
            <v>S00000002501</v>
          </cell>
        </row>
        <row r="57">
          <cell r="B57" t="str">
            <v>S00000002536</v>
          </cell>
        </row>
        <row r="58">
          <cell r="B58" t="str">
            <v>S00000002552</v>
          </cell>
        </row>
        <row r="59">
          <cell r="B59" t="str">
            <v>S00000002423</v>
          </cell>
        </row>
        <row r="60">
          <cell r="B60" t="str">
            <v>S00000002433</v>
          </cell>
        </row>
        <row r="61">
          <cell r="B61" t="str">
            <v>S00000002407</v>
          </cell>
        </row>
        <row r="62">
          <cell r="B62" t="str">
            <v>S00000002503</v>
          </cell>
        </row>
        <row r="63">
          <cell r="B63" t="str">
            <v>S00000002221</v>
          </cell>
        </row>
        <row r="64">
          <cell r="B64" t="str">
            <v>S00000002284</v>
          </cell>
        </row>
        <row r="65">
          <cell r="B65" t="str">
            <v>S00000002473</v>
          </cell>
        </row>
        <row r="66">
          <cell r="B66" t="str">
            <v>S00000002555</v>
          </cell>
        </row>
        <row r="67">
          <cell r="B67" t="str">
            <v>S00000002561</v>
          </cell>
        </row>
        <row r="68">
          <cell r="B68" t="str">
            <v>S00000002571</v>
          </cell>
        </row>
        <row r="69">
          <cell r="B69" t="str">
            <v>S00000002440</v>
          </cell>
        </row>
        <row r="70">
          <cell r="B70" t="str">
            <v>S00000002500</v>
          </cell>
        </row>
        <row r="71">
          <cell r="B71" t="str">
            <v>S00000002387</v>
          </cell>
        </row>
        <row r="72">
          <cell r="B72" t="str">
            <v>S00000002197</v>
          </cell>
        </row>
        <row r="73">
          <cell r="B73" t="str">
            <v>S00000002267</v>
          </cell>
        </row>
        <row r="74">
          <cell r="B74" t="str">
            <v>S00000002322</v>
          </cell>
        </row>
        <row r="75">
          <cell r="B75" t="str">
            <v>S00000002378</v>
          </cell>
        </row>
        <row r="76">
          <cell r="B76" t="str">
            <v>S00000002167</v>
          </cell>
        </row>
        <row r="77">
          <cell r="B77" t="str">
            <v>S00000002507</v>
          </cell>
        </row>
        <row r="78">
          <cell r="B78" t="str">
            <v>S00000002520</v>
          </cell>
        </row>
        <row r="79">
          <cell r="B79" t="str">
            <v>S00000002532</v>
          </cell>
        </row>
        <row r="80">
          <cell r="B80" t="str">
            <v>S00000001522</v>
          </cell>
        </row>
        <row r="81">
          <cell r="B81" t="str">
            <v>S00000001522</v>
          </cell>
        </row>
        <row r="82">
          <cell r="B82" t="str">
            <v>S00000002411</v>
          </cell>
        </row>
        <row r="83">
          <cell r="B83" t="str">
            <v>S00000002332</v>
          </cell>
        </row>
        <row r="84">
          <cell r="B84" t="str">
            <v>S00000002356</v>
          </cell>
        </row>
        <row r="85">
          <cell r="B85" t="str">
            <v>S00000002367</v>
          </cell>
        </row>
        <row r="86">
          <cell r="B86" t="str">
            <v>S00000002377</v>
          </cell>
        </row>
        <row r="87">
          <cell r="B87" t="str">
            <v>S00000002307</v>
          </cell>
        </row>
        <row r="88">
          <cell r="B88" t="str">
            <v>S00000002579</v>
          </cell>
        </row>
        <row r="89">
          <cell r="B89" t="str">
            <v>S00000002581</v>
          </cell>
        </row>
        <row r="90">
          <cell r="B90" t="str">
            <v>S00000002427</v>
          </cell>
        </row>
        <row r="91">
          <cell r="B91" t="str">
            <v>S00000002459</v>
          </cell>
        </row>
        <row r="92">
          <cell r="B92" t="str">
            <v>S00000002467</v>
          </cell>
        </row>
        <row r="93">
          <cell r="B93" t="str">
            <v>S00000002498</v>
          </cell>
        </row>
        <row r="94">
          <cell r="B94" t="str">
            <v>S00000002405</v>
          </cell>
        </row>
        <row r="95">
          <cell r="B95" t="str">
            <v>S00000001839</v>
          </cell>
        </row>
        <row r="96">
          <cell r="B96" t="str">
            <v>S00000002150</v>
          </cell>
        </row>
        <row r="97">
          <cell r="B97" t="str">
            <v>S00000002376</v>
          </cell>
        </row>
        <row r="98">
          <cell r="B98" t="str">
            <v>S00000002381</v>
          </cell>
        </row>
        <row r="99">
          <cell r="B99" t="str">
            <v>S00000002386</v>
          </cell>
        </row>
        <row r="100">
          <cell r="B100" t="str">
            <v>S00000002515</v>
          </cell>
        </row>
        <row r="101">
          <cell r="B101" t="str">
            <v>S00000002584</v>
          </cell>
        </row>
        <row r="102">
          <cell r="B102" t="str">
            <v>S00000002477</v>
          </cell>
        </row>
        <row r="103">
          <cell r="B103" t="str">
            <v>S00000002505</v>
          </cell>
        </row>
        <row r="104">
          <cell r="B104" t="str">
            <v>S00000002526</v>
          </cell>
        </row>
        <row r="105">
          <cell r="B105" t="str">
            <v>S00000002401</v>
          </cell>
        </row>
        <row r="106">
          <cell r="B106" t="str">
            <v>S00000002127</v>
          </cell>
        </row>
        <row r="107">
          <cell r="B107" t="str">
            <v>S00000002333</v>
          </cell>
        </row>
        <row r="108">
          <cell r="B108" t="str">
            <v>S00000002336</v>
          </cell>
        </row>
        <row r="109">
          <cell r="B109" t="str">
            <v>S00000002527</v>
          </cell>
        </row>
        <row r="110">
          <cell r="B110" t="str">
            <v>S00000002442</v>
          </cell>
        </row>
        <row r="111">
          <cell r="B111" t="str">
            <v>S00000002453</v>
          </cell>
        </row>
        <row r="112">
          <cell r="B112" t="str">
            <v>S00000002489</v>
          </cell>
        </row>
        <row r="113">
          <cell r="B113" t="str">
            <v>S00000002286</v>
          </cell>
        </row>
        <row r="114">
          <cell r="B114" t="str">
            <v>S00000002519</v>
          </cell>
        </row>
        <row r="115">
          <cell r="B115" t="str">
            <v>S00000002255</v>
          </cell>
        </row>
        <row r="116">
          <cell r="B116" t="str">
            <v>S00000002496</v>
          </cell>
        </row>
        <row r="117">
          <cell r="B117" t="str">
            <v>S00000002559</v>
          </cell>
        </row>
        <row r="118">
          <cell r="B118" t="str">
            <v>S00000002565</v>
          </cell>
        </row>
        <row r="119">
          <cell r="B119" t="str">
            <v>S00000002451</v>
          </cell>
        </row>
        <row r="120">
          <cell r="B120" t="str">
            <v>S00000002463</v>
          </cell>
        </row>
        <row r="121">
          <cell r="B121" t="str">
            <v>S00000002506</v>
          </cell>
        </row>
        <row r="122">
          <cell r="B122" t="str">
            <v>S00000002402</v>
          </cell>
        </row>
        <row r="123">
          <cell r="B123" t="str">
            <v>S00000002178</v>
          </cell>
        </row>
        <row r="124">
          <cell r="B124" t="str">
            <v>S00000002270</v>
          </cell>
        </row>
        <row r="125">
          <cell r="B125" t="str">
            <v>S00000002273</v>
          </cell>
        </row>
        <row r="126">
          <cell r="B126" t="str">
            <v>S00000002390</v>
          </cell>
        </row>
        <row r="127">
          <cell r="B127" t="str">
            <v>S00000002145</v>
          </cell>
        </row>
        <row r="128">
          <cell r="B128" t="str">
            <v>S00000002541</v>
          </cell>
        </row>
        <row r="129">
          <cell r="B129" t="str">
            <v>S00000002549</v>
          </cell>
        </row>
        <row r="130">
          <cell r="B130" t="str">
            <v>S00000002568</v>
          </cell>
        </row>
        <row r="131">
          <cell r="B131" t="str">
            <v>S00000002576</v>
          </cell>
        </row>
        <row r="132">
          <cell r="B132" t="str">
            <v>S00000002522</v>
          </cell>
        </row>
        <row r="133">
          <cell r="B133" t="str">
            <v>S00000002400</v>
          </cell>
        </row>
        <row r="134">
          <cell r="B134" t="str">
            <v>S00000002292</v>
          </cell>
        </row>
        <row r="135">
          <cell r="B135" t="str">
            <v>S00000002328</v>
          </cell>
        </row>
        <row r="136">
          <cell r="B136" t="str">
            <v>S00000002352</v>
          </cell>
        </row>
        <row r="137">
          <cell r="B137" t="str">
            <v>S00000002362</v>
          </cell>
        </row>
        <row r="138">
          <cell r="B138" t="str">
            <v>S00000002391</v>
          </cell>
        </row>
        <row r="139">
          <cell r="B139" t="str">
            <v>S00000002240</v>
          </cell>
        </row>
        <row r="140">
          <cell r="B140" t="str">
            <v>S00000002419</v>
          </cell>
        </row>
        <row r="141">
          <cell r="B141" t="str">
            <v>S00000002443</v>
          </cell>
        </row>
        <row r="142">
          <cell r="B142" t="str">
            <v>S00000002472</v>
          </cell>
        </row>
        <row r="143">
          <cell r="B143" t="str">
            <v>S00000002474</v>
          </cell>
        </row>
        <row r="144">
          <cell r="B144" t="str">
            <v>S00000002396</v>
          </cell>
        </row>
        <row r="145">
          <cell r="B145" t="str">
            <v>S00000002525</v>
          </cell>
        </row>
        <row r="146">
          <cell r="B146" t="str">
            <v>S00000002080</v>
          </cell>
        </row>
        <row r="147">
          <cell r="B147" t="str">
            <v>S00000002153</v>
          </cell>
        </row>
        <row r="148">
          <cell r="B148" t="str">
            <v>S00000002375</v>
          </cell>
        </row>
        <row r="149">
          <cell r="B149" t="str">
            <v>S00000002476</v>
          </cell>
        </row>
        <row r="150">
          <cell r="B150" t="str">
            <v>S00000002421</v>
          </cell>
        </row>
        <row r="151">
          <cell r="B151" t="str">
            <v>S00000002424</v>
          </cell>
        </row>
        <row r="152">
          <cell r="B152" t="str">
            <v>S00000002454</v>
          </cell>
        </row>
        <row r="153">
          <cell r="B153" t="str">
            <v>S00000002461</v>
          </cell>
        </row>
        <row r="154">
          <cell r="B154" t="str">
            <v>S00000002479</v>
          </cell>
        </row>
        <row r="155">
          <cell r="B155" t="str">
            <v>S00000002482</v>
          </cell>
        </row>
        <row r="156">
          <cell r="B156" t="str">
            <v>S00000002499</v>
          </cell>
        </row>
        <row r="157">
          <cell r="B157" t="str">
            <v>S00000002513</v>
          </cell>
        </row>
        <row r="158">
          <cell r="B158" t="str">
            <v>S00000002523</v>
          </cell>
        </row>
        <row r="159">
          <cell r="B159" t="str">
            <v>S00000002102</v>
          </cell>
        </row>
        <row r="160">
          <cell r="B160" t="str">
            <v>S00000002281</v>
          </cell>
        </row>
        <row r="161">
          <cell r="B161" t="str">
            <v>S00000002288</v>
          </cell>
        </row>
        <row r="162">
          <cell r="B162" t="str">
            <v>S00000002351</v>
          </cell>
        </row>
        <row r="163">
          <cell r="B163" t="str">
            <v>S00000002379</v>
          </cell>
        </row>
        <row r="164">
          <cell r="B164" t="str">
            <v>S00000002413</v>
          </cell>
        </row>
        <row r="165">
          <cell r="B165" t="str">
            <v>S00000002410</v>
          </cell>
        </row>
        <row r="166">
          <cell r="B166" t="str">
            <v>S00000002538</v>
          </cell>
        </row>
        <row r="167">
          <cell r="B167" t="str">
            <v>S00000002497</v>
          </cell>
        </row>
        <row r="168">
          <cell r="B168" t="str">
            <v>S00000002406</v>
          </cell>
        </row>
        <row r="169">
          <cell r="B169" t="str">
            <v>S00000002450</v>
          </cell>
        </row>
        <row r="170">
          <cell r="B170" t="str">
            <v>S00000002492</v>
          </cell>
        </row>
        <row r="171">
          <cell r="B171" t="str">
            <v>S00000002398</v>
          </cell>
        </row>
        <row r="172">
          <cell r="B172" t="str">
            <v>S00000002514</v>
          </cell>
        </row>
        <row r="173">
          <cell r="B173" t="str">
            <v>S00000002247</v>
          </cell>
        </row>
        <row r="174">
          <cell r="B174" t="str">
            <v>S00000002460</v>
          </cell>
        </row>
        <row r="175">
          <cell r="B175" t="str">
            <v>S00000002480</v>
          </cell>
        </row>
        <row r="176">
          <cell r="B176" t="str">
            <v>S00000002556</v>
          </cell>
        </row>
        <row r="177">
          <cell r="B177" t="str">
            <v>S00000002554</v>
          </cell>
        </row>
        <row r="178">
          <cell r="B178" t="str">
            <v>S00000002457</v>
          </cell>
        </row>
        <row r="179">
          <cell r="B179" t="str">
            <v>S00000002545</v>
          </cell>
        </row>
        <row r="180">
          <cell r="B180" t="str">
            <v>S00000002426</v>
          </cell>
        </row>
        <row r="181">
          <cell r="B181" t="str">
            <v>S00000002415</v>
          </cell>
        </row>
        <row r="182">
          <cell r="B182" t="str">
            <v>S00000002248</v>
          </cell>
        </row>
        <row r="183">
          <cell r="B183" t="str">
            <v>S00000002319</v>
          </cell>
        </row>
        <row r="184">
          <cell r="B184" t="str">
            <v>S00000002347</v>
          </cell>
        </row>
        <row r="185">
          <cell r="B185" t="str">
            <v>S00000002355</v>
          </cell>
        </row>
        <row r="186">
          <cell r="B186" t="str">
            <v>S00000002355</v>
          </cell>
        </row>
        <row r="187">
          <cell r="B187" t="str">
            <v>S00000002456</v>
          </cell>
        </row>
        <row r="188">
          <cell r="B188" t="str">
            <v>S00000002562</v>
          </cell>
        </row>
        <row r="189">
          <cell r="B189" t="str">
            <v>S00000002529</v>
          </cell>
        </row>
        <row r="190">
          <cell r="B190" t="str">
            <v>S00000002557</v>
          </cell>
        </row>
        <row r="191">
          <cell r="B191" t="str">
            <v>S00000002567</v>
          </cell>
        </row>
        <row r="192">
          <cell r="B192" t="str">
            <v>S00000002432</v>
          </cell>
        </row>
        <row r="193">
          <cell r="B193" t="str">
            <v>S00000002575</v>
          </cell>
        </row>
        <row r="194">
          <cell r="B194" t="str">
            <v>S00000002464</v>
          </cell>
        </row>
        <row r="195">
          <cell r="B195" t="str">
            <v>S00000002116</v>
          </cell>
        </row>
        <row r="196">
          <cell r="B196" t="str">
            <v>S00000002481</v>
          </cell>
        </row>
        <row r="197">
          <cell r="B197" t="str">
            <v>S00000002485</v>
          </cell>
        </row>
        <row r="198">
          <cell r="B198" t="str">
            <v>S00000002409</v>
          </cell>
        </row>
        <row r="199">
          <cell r="B199" t="str">
            <v>S00000002186</v>
          </cell>
        </row>
        <row r="200">
          <cell r="B200" t="str">
            <v>S00000002535</v>
          </cell>
        </row>
        <row r="201">
          <cell r="B201" t="str">
            <v>S00000002490</v>
          </cell>
        </row>
        <row r="202">
          <cell r="B202" t="str">
            <v>S00000002487</v>
          </cell>
        </row>
        <row r="203">
          <cell r="B203" t="str">
            <v>S00000002452</v>
          </cell>
        </row>
        <row r="204">
          <cell r="B204" t="str">
            <v>S00000002445</v>
          </cell>
        </row>
        <row r="205">
          <cell r="B205" t="str">
            <v>S00000002430</v>
          </cell>
        </row>
        <row r="206">
          <cell r="B206" t="str">
            <v>S00000002539</v>
          </cell>
        </row>
        <row r="207">
          <cell r="B207" t="str">
            <v>S00000002544</v>
          </cell>
        </row>
        <row r="208">
          <cell r="B208" t="str">
            <v>S00000002254</v>
          </cell>
        </row>
        <row r="209">
          <cell r="B209" t="str">
            <v>S00000002508</v>
          </cell>
        </row>
        <row r="210">
          <cell r="B210" t="str">
            <v>S00000002494</v>
          </cell>
        </row>
        <row r="211">
          <cell r="B211" t="str">
            <v>S00000002380</v>
          </cell>
        </row>
        <row r="212">
          <cell r="B212" t="str">
            <v>S00000002577</v>
          </cell>
        </row>
        <row r="213">
          <cell r="B213" t="str">
            <v>S00000002509</v>
          </cell>
        </row>
        <row r="214">
          <cell r="B214" t="str">
            <v>S00000002553</v>
          </cell>
        </row>
        <row r="215">
          <cell r="B215" t="str">
            <v>S00000002041</v>
          </cell>
        </row>
        <row r="216">
          <cell r="B216" t="str">
            <v>S00000002543</v>
          </cell>
        </row>
        <row r="217">
          <cell r="B217" t="str">
            <v>S00000002540</v>
          </cell>
        </row>
        <row r="218">
          <cell r="B218" t="str">
            <v>S00000002583</v>
          </cell>
        </row>
        <row r="219">
          <cell r="B219" t="str">
            <v>S00000002530</v>
          </cell>
        </row>
        <row r="220">
          <cell r="B220" t="str">
            <v>S00000002570</v>
          </cell>
        </row>
        <row r="221">
          <cell r="B221" t="str">
            <v>S00000002531</v>
          </cell>
        </row>
        <row r="222">
          <cell r="B222" t="str">
            <v>S00000002586</v>
          </cell>
        </row>
        <row r="223">
          <cell r="B223" t="str">
            <v>S00000002548</v>
          </cell>
        </row>
        <row r="224">
          <cell r="B224" t="str">
            <v>S00000002465</v>
          </cell>
        </row>
        <row r="225">
          <cell r="B225" t="str">
            <v>S00000002449</v>
          </cell>
        </row>
        <row r="226">
          <cell r="B226" t="str">
            <v>S00000002550</v>
          </cell>
        </row>
        <row r="227">
          <cell r="B227" t="str">
            <v>S00000002435</v>
          </cell>
        </row>
        <row r="228">
          <cell r="B228" t="str">
            <v>S00000002528</v>
          </cell>
        </row>
        <row r="229">
          <cell r="B229" t="str">
            <v>S00000002542</v>
          </cell>
        </row>
        <row r="230">
          <cell r="B230" t="str">
            <v>S00000002533</v>
          </cell>
        </row>
        <row r="231">
          <cell r="B231" t="str">
            <v>S00000002534</v>
          </cell>
        </row>
        <row r="232">
          <cell r="B232" t="str">
            <v>S00000002560</v>
          </cell>
        </row>
        <row r="233">
          <cell r="B233" t="str">
            <v>S00000002573</v>
          </cell>
        </row>
        <row r="234">
          <cell r="B234" t="str">
            <v>S00000002537</v>
          </cell>
        </row>
        <row r="235">
          <cell r="B235" t="str">
            <v>S00000002585</v>
          </cell>
        </row>
        <row r="236">
          <cell r="B236" t="str">
            <v>S00000002436</v>
          </cell>
        </row>
        <row r="237">
          <cell r="B237" t="str">
            <v>S00000002547</v>
          </cell>
        </row>
        <row r="238">
          <cell r="B238" t="str">
            <v>S00000002582</v>
          </cell>
        </row>
        <row r="239">
          <cell r="B239" t="str">
            <v>S00000002483</v>
          </cell>
        </row>
        <row r="240">
          <cell r="B240" t="str">
            <v>S00000002364</v>
          </cell>
        </row>
        <row r="241">
          <cell r="B241" t="str">
            <v>S00000002572</v>
          </cell>
        </row>
        <row r="242">
          <cell r="B242" t="str">
            <v>S00000002418</v>
          </cell>
        </row>
        <row r="243">
          <cell r="B243" t="str">
            <v>S00000002475</v>
          </cell>
        </row>
        <row r="244">
          <cell r="B244" t="str">
            <v>S00000002488</v>
          </cell>
        </row>
        <row r="245">
          <cell r="B245" t="str">
            <v>S00000002495</v>
          </cell>
        </row>
        <row r="246">
          <cell r="B246" t="str">
            <v>S00000002495</v>
          </cell>
        </row>
        <row r="247">
          <cell r="B247" t="str">
            <v>S00000002420</v>
          </cell>
        </row>
        <row r="248">
          <cell r="B248" t="str">
            <v>S00000002341</v>
          </cell>
        </row>
        <row r="249">
          <cell r="B249" t="str">
            <v>S00000002524</v>
          </cell>
        </row>
        <row r="250">
          <cell r="B250" t="str">
            <v>S00000002521</v>
          </cell>
        </row>
        <row r="251">
          <cell r="B251" t="str">
            <v>S00000002558</v>
          </cell>
        </row>
      </sheetData>
      <sheetData sheetId="21"/>
      <sheetData sheetId="22">
        <row r="1">
          <cell r="A1" t="str">
            <v>Respondent #</v>
          </cell>
        </row>
        <row r="2">
          <cell r="A2">
            <v>208</v>
          </cell>
          <cell r="B2">
            <v>41069</v>
          </cell>
          <cell r="C2" t="str">
            <v>JUN</v>
          </cell>
          <cell r="F2">
            <v>5</v>
          </cell>
        </row>
        <row r="3">
          <cell r="A3">
            <v>209</v>
          </cell>
        </row>
        <row r="4">
          <cell r="A4">
            <v>210</v>
          </cell>
        </row>
        <row r="5">
          <cell r="A5">
            <v>211</v>
          </cell>
        </row>
        <row r="6">
          <cell r="A6">
            <v>212</v>
          </cell>
        </row>
        <row r="7">
          <cell r="A7">
            <v>213</v>
          </cell>
        </row>
        <row r="8">
          <cell r="A8">
            <v>214</v>
          </cell>
        </row>
        <row r="9">
          <cell r="A9">
            <v>215</v>
          </cell>
        </row>
        <row r="10">
          <cell r="A10">
            <v>216</v>
          </cell>
        </row>
        <row r="11">
          <cell r="A11">
            <v>217</v>
          </cell>
        </row>
        <row r="12">
          <cell r="A12">
            <v>218</v>
          </cell>
        </row>
        <row r="13">
          <cell r="A13">
            <v>219</v>
          </cell>
        </row>
        <row r="14">
          <cell r="A14">
            <v>220</v>
          </cell>
        </row>
        <row r="15">
          <cell r="A15">
            <v>221</v>
          </cell>
        </row>
        <row r="16">
          <cell r="A16">
            <v>222</v>
          </cell>
        </row>
        <row r="17">
          <cell r="A17">
            <v>223</v>
          </cell>
        </row>
        <row r="18">
          <cell r="A18">
            <v>224</v>
          </cell>
        </row>
        <row r="19">
          <cell r="A19">
            <v>225</v>
          </cell>
        </row>
        <row r="20">
          <cell r="A20">
            <v>226</v>
          </cell>
        </row>
        <row r="21">
          <cell r="A21">
            <v>227</v>
          </cell>
        </row>
        <row r="22">
          <cell r="A22">
            <v>228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</sheetData>
      <sheetData sheetId="23">
        <row r="1">
          <cell r="A1" t="str">
            <v>Respondent #</v>
          </cell>
        </row>
        <row r="2">
          <cell r="A2">
            <v>131</v>
          </cell>
          <cell r="B2">
            <v>41069</v>
          </cell>
          <cell r="C2" t="str">
            <v>JUN</v>
          </cell>
          <cell r="F2">
            <v>5</v>
          </cell>
        </row>
        <row r="3">
          <cell r="A3">
            <v>132</v>
          </cell>
        </row>
        <row r="4">
          <cell r="A4">
            <v>133</v>
          </cell>
        </row>
        <row r="5">
          <cell r="A5">
            <v>134</v>
          </cell>
        </row>
        <row r="6">
          <cell r="A6">
            <v>135</v>
          </cell>
        </row>
        <row r="7">
          <cell r="A7">
            <v>136</v>
          </cell>
        </row>
        <row r="8">
          <cell r="A8">
            <v>137</v>
          </cell>
        </row>
        <row r="9">
          <cell r="A9">
            <v>138</v>
          </cell>
        </row>
        <row r="10">
          <cell r="A10">
            <v>139</v>
          </cell>
        </row>
        <row r="11">
          <cell r="A11">
            <v>140</v>
          </cell>
        </row>
        <row r="12">
          <cell r="A12">
            <v>141</v>
          </cell>
        </row>
        <row r="13">
          <cell r="A13">
            <v>142</v>
          </cell>
        </row>
        <row r="14">
          <cell r="A14">
            <v>143</v>
          </cell>
        </row>
        <row r="15">
          <cell r="A15">
            <v>144</v>
          </cell>
        </row>
        <row r="16">
          <cell r="A16">
            <v>145</v>
          </cell>
        </row>
        <row r="17">
          <cell r="A17">
            <v>146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</sheetData>
      <sheetData sheetId="24"/>
      <sheetData sheetId="25">
        <row r="1">
          <cell r="A1" t="str">
            <v>SiteID</v>
          </cell>
        </row>
        <row r="2">
          <cell r="A2" t="str">
            <v>S00000002566</v>
          </cell>
          <cell r="M2">
            <v>49</v>
          </cell>
          <cell r="N2" t="str">
            <v>Split</v>
          </cell>
          <cell r="P2">
            <v>47.75</v>
          </cell>
          <cell r="R2">
            <v>143.25</v>
          </cell>
          <cell r="T2" t="str">
            <v>Gas</v>
          </cell>
          <cell r="U2">
            <v>2</v>
          </cell>
          <cell r="W2">
            <v>41076</v>
          </cell>
          <cell r="AF2" t="str">
            <v>JUN</v>
          </cell>
        </row>
        <row r="3">
          <cell r="A3" t="str">
            <v>S00000002363</v>
          </cell>
        </row>
        <row r="4">
          <cell r="A4" t="str">
            <v>S00000002431</v>
          </cell>
        </row>
        <row r="5">
          <cell r="A5" t="str">
            <v>S00000002446</v>
          </cell>
        </row>
        <row r="6">
          <cell r="A6" t="str">
            <v>S00000002546</v>
          </cell>
        </row>
        <row r="7">
          <cell r="A7" t="str">
            <v>S00000002327</v>
          </cell>
        </row>
        <row r="8">
          <cell r="A8" t="str">
            <v>S00000002520</v>
          </cell>
        </row>
        <row r="9">
          <cell r="A9" t="str">
            <v>S00000002552</v>
          </cell>
        </row>
        <row r="10">
          <cell r="A10" t="str">
            <v>S00000002473</v>
          </cell>
        </row>
        <row r="11">
          <cell r="A11" t="str">
            <v>S00000002337</v>
          </cell>
        </row>
        <row r="12">
          <cell r="A12" t="str">
            <v>S00000002536</v>
          </cell>
        </row>
        <row r="13">
          <cell r="A13" t="str">
            <v>S00000002571</v>
          </cell>
        </row>
        <row r="14">
          <cell r="A14" t="str">
            <v>S00000002498</v>
          </cell>
        </row>
        <row r="15">
          <cell r="A15" t="str">
            <v>S00000002333</v>
          </cell>
        </row>
        <row r="16">
          <cell r="A16" t="str">
            <v>S00000002367</v>
          </cell>
        </row>
        <row r="17">
          <cell r="A17" t="str">
            <v>S00000002376</v>
          </cell>
        </row>
        <row r="18">
          <cell r="A18" t="str">
            <v>S00000002124</v>
          </cell>
        </row>
        <row r="19">
          <cell r="A19" t="str">
            <v>S00000002458</v>
          </cell>
        </row>
        <row r="20">
          <cell r="A20" t="str">
            <v>S00000002428</v>
          </cell>
        </row>
        <row r="21">
          <cell r="A21" t="str">
            <v>S00000002322</v>
          </cell>
        </row>
        <row r="22">
          <cell r="A22" t="str">
            <v>S00000002175</v>
          </cell>
        </row>
        <row r="23">
          <cell r="A23" t="str">
            <v>S00000002439</v>
          </cell>
        </row>
        <row r="24">
          <cell r="A24" t="str">
            <v>S00000002284</v>
          </cell>
        </row>
        <row r="25">
          <cell r="A25" t="str">
            <v>S00000002504</v>
          </cell>
        </row>
        <row r="26">
          <cell r="A26" t="str">
            <v>S00000002484</v>
          </cell>
        </row>
        <row r="27">
          <cell r="A27" t="str">
            <v>S00000001522</v>
          </cell>
        </row>
        <row r="28">
          <cell r="A28" t="str">
            <v>S00000002505</v>
          </cell>
        </row>
        <row r="29">
          <cell r="A29" t="str">
            <v>S00000002401</v>
          </cell>
        </row>
        <row r="30">
          <cell r="A30" t="str">
            <v>S00000002361</v>
          </cell>
        </row>
        <row r="31">
          <cell r="A31" t="str">
            <v>S00000002440</v>
          </cell>
        </row>
        <row r="32">
          <cell r="A32" t="str">
            <v>S00000002433</v>
          </cell>
        </row>
        <row r="33">
          <cell r="A33" t="str">
            <v>S00000002307</v>
          </cell>
        </row>
        <row r="34">
          <cell r="A34" t="str">
            <v>S00000002360</v>
          </cell>
        </row>
        <row r="35">
          <cell r="A35" t="str">
            <v>S00000002527</v>
          </cell>
        </row>
        <row r="36">
          <cell r="A36" t="str">
            <v>S00000002302</v>
          </cell>
        </row>
        <row r="37">
          <cell r="A37" t="str">
            <v>S00000002438</v>
          </cell>
        </row>
        <row r="38">
          <cell r="A38" t="str">
            <v>S00000002584</v>
          </cell>
        </row>
        <row r="39">
          <cell r="A39" t="str">
            <v>S00000002370</v>
          </cell>
        </row>
        <row r="40">
          <cell r="A40" t="str">
            <v>S00000002423</v>
          </cell>
        </row>
        <row r="41">
          <cell r="A41" t="str">
            <v>S00000002127</v>
          </cell>
        </row>
        <row r="42">
          <cell r="A42" t="str">
            <v>S00000002501</v>
          </cell>
        </row>
        <row r="43">
          <cell r="A43" t="str">
            <v>S00000002579</v>
          </cell>
        </row>
        <row r="44">
          <cell r="A44" t="str">
            <v>S00000002422</v>
          </cell>
        </row>
        <row r="45">
          <cell r="A45" t="str">
            <v>S00000002526</v>
          </cell>
        </row>
        <row r="46">
          <cell r="A46" t="str">
            <v>S00000002405</v>
          </cell>
        </row>
        <row r="47">
          <cell r="A47" t="str">
            <v>S00000002377</v>
          </cell>
        </row>
        <row r="48">
          <cell r="A48" t="str">
            <v>S00000002372</v>
          </cell>
        </row>
        <row r="49">
          <cell r="A49" t="str">
            <v>S00000002515</v>
          </cell>
        </row>
        <row r="50">
          <cell r="A50" t="str">
            <v>S00000002468</v>
          </cell>
        </row>
        <row r="51">
          <cell r="A51" t="str">
            <v>S00000002459</v>
          </cell>
        </row>
        <row r="52">
          <cell r="A52" t="str">
            <v>S00000002278</v>
          </cell>
        </row>
        <row r="53">
          <cell r="A53" t="str">
            <v>S00000002336</v>
          </cell>
        </row>
        <row r="54">
          <cell r="A54" t="str">
            <v>S00000002507</v>
          </cell>
        </row>
        <row r="55">
          <cell r="A55" t="str">
            <v>S00000002394</v>
          </cell>
        </row>
        <row r="56">
          <cell r="A56" t="str">
            <v>S00000002500</v>
          </cell>
        </row>
        <row r="57">
          <cell r="A57" t="str">
            <v>S00000002555</v>
          </cell>
        </row>
        <row r="58">
          <cell r="A58" t="str">
            <v>S00000002368</v>
          </cell>
        </row>
        <row r="59">
          <cell r="A59" t="str">
            <v>S00000002210</v>
          </cell>
        </row>
        <row r="60">
          <cell r="A60" t="str">
            <v>S00000002343</v>
          </cell>
        </row>
        <row r="61">
          <cell r="A61" t="str">
            <v>S00000002407</v>
          </cell>
        </row>
        <row r="62">
          <cell r="A62" t="str">
            <v>S00000002267</v>
          </cell>
        </row>
        <row r="63">
          <cell r="A63" t="str">
            <v>S00000002226</v>
          </cell>
        </row>
        <row r="64">
          <cell r="A64" t="str">
            <v>S00000002349</v>
          </cell>
        </row>
        <row r="65">
          <cell r="A65" t="str">
            <v>S00000002373</v>
          </cell>
        </row>
        <row r="66">
          <cell r="A66" t="str">
            <v>S00000002384</v>
          </cell>
        </row>
        <row r="67">
          <cell r="A67" t="str">
            <v>S00000002221</v>
          </cell>
        </row>
        <row r="68">
          <cell r="A68" t="str">
            <v>S00000002366</v>
          </cell>
        </row>
        <row r="69">
          <cell r="A69" t="str">
            <v>S00000002477</v>
          </cell>
        </row>
        <row r="70">
          <cell r="A70" t="str">
            <v>S00000002532</v>
          </cell>
        </row>
        <row r="71">
          <cell r="A71" t="str">
            <v>S00000002569</v>
          </cell>
        </row>
        <row r="72">
          <cell r="A72" t="str">
            <v>S00000002335</v>
          </cell>
        </row>
        <row r="73">
          <cell r="A73" t="str">
            <v>S00000002374</v>
          </cell>
        </row>
        <row r="74">
          <cell r="A74" t="str">
            <v>S00000002581</v>
          </cell>
        </row>
        <row r="75">
          <cell r="A75" t="str">
            <v>S00000002429</v>
          </cell>
        </row>
        <row r="76">
          <cell r="A76" t="str">
            <v>S00000002272</v>
          </cell>
        </row>
        <row r="77">
          <cell r="A77" t="str">
            <v>S00000002357</v>
          </cell>
        </row>
        <row r="78">
          <cell r="A78" t="str">
            <v>S00000002561</v>
          </cell>
        </row>
        <row r="79">
          <cell r="A79" t="str">
            <v>S00000002345</v>
          </cell>
        </row>
        <row r="80">
          <cell r="A80" t="str">
            <v>S00000002467</v>
          </cell>
        </row>
        <row r="81">
          <cell r="A81" t="str">
            <v>S00000002365</v>
          </cell>
        </row>
        <row r="82">
          <cell r="A82" t="str">
            <v>S00000002503</v>
          </cell>
        </row>
        <row r="83">
          <cell r="A83" t="str">
            <v>S00000002378</v>
          </cell>
        </row>
        <row r="84">
          <cell r="A84" t="str">
            <v>S00000002329</v>
          </cell>
        </row>
        <row r="85">
          <cell r="A85" t="str">
            <v>S00000002387</v>
          </cell>
        </row>
        <row r="86">
          <cell r="A86" t="str">
            <v>S00000002516</v>
          </cell>
        </row>
        <row r="87">
          <cell r="A87" t="str">
            <v>S00000002381</v>
          </cell>
        </row>
        <row r="88">
          <cell r="A88" t="str">
            <v>S00000002417</v>
          </cell>
        </row>
        <row r="89">
          <cell r="A89" t="str">
            <v>S00000002332</v>
          </cell>
        </row>
        <row r="90">
          <cell r="A90" t="str">
            <v>S00000002399</v>
          </cell>
        </row>
        <row r="91">
          <cell r="A91" t="str">
            <v>S00000002462</v>
          </cell>
        </row>
        <row r="92">
          <cell r="A92" t="str">
            <v>S00000002331</v>
          </cell>
        </row>
        <row r="93">
          <cell r="A93" t="str">
            <v>S00000002425</v>
          </cell>
        </row>
        <row r="94">
          <cell r="A94" t="str">
            <v>S00000002411</v>
          </cell>
        </row>
        <row r="95">
          <cell r="A95" t="str">
            <v>S00000002323</v>
          </cell>
        </row>
        <row r="96">
          <cell r="A96" t="str">
            <v>S00000002564</v>
          </cell>
        </row>
      </sheetData>
      <sheetData sheetId="26">
        <row r="1">
          <cell r="A1" t="str">
            <v>SiteID</v>
          </cell>
        </row>
        <row r="2">
          <cell r="A2" t="str">
            <v>S00000001011</v>
          </cell>
          <cell r="C2">
            <v>0</v>
          </cell>
          <cell r="D2">
            <v>40757</v>
          </cell>
          <cell r="E2">
            <v>35</v>
          </cell>
          <cell r="H2">
            <v>40792</v>
          </cell>
          <cell r="I2" t="str">
            <v>SEP</v>
          </cell>
          <cell r="K2">
            <v>2144.25</v>
          </cell>
          <cell r="L2">
            <v>1072.1199999999999</v>
          </cell>
          <cell r="M2">
            <v>227.50602900000001</v>
          </cell>
          <cell r="N2">
            <v>221.91743829999999</v>
          </cell>
          <cell r="S2" t="str">
            <v>Assured Energy Solutions</v>
          </cell>
          <cell r="T2" t="str">
            <v>NULL</v>
          </cell>
          <cell r="AA2" t="str">
            <v>NULL</v>
          </cell>
          <cell r="AB2" t="str">
            <v>NULL</v>
          </cell>
          <cell r="AC2">
            <v>0</v>
          </cell>
          <cell r="AD2">
            <v>0</v>
          </cell>
          <cell r="AE2" t="str">
            <v>OPEN</v>
          </cell>
          <cell r="AF2" t="str">
            <v>NULL</v>
          </cell>
          <cell r="AG2" t="str">
            <v>Split</v>
          </cell>
          <cell r="AH2" t="str">
            <v>NULL</v>
          </cell>
          <cell r="AI2" t="str">
            <v>NULL</v>
          </cell>
          <cell r="AJ2" t="str">
            <v>NULL</v>
          </cell>
        </row>
        <row r="3">
          <cell r="A3" t="str">
            <v>S00000001048</v>
          </cell>
        </row>
        <row r="4">
          <cell r="A4" t="str">
            <v>S00000001120</v>
          </cell>
        </row>
        <row r="5">
          <cell r="A5" t="str">
            <v>S00000001124</v>
          </cell>
        </row>
        <row r="6">
          <cell r="A6" t="str">
            <v>S00000001126</v>
          </cell>
        </row>
        <row r="7">
          <cell r="A7" t="str">
            <v>S00000001167</v>
          </cell>
        </row>
        <row r="8">
          <cell r="A8" t="str">
            <v>S00000001193</v>
          </cell>
        </row>
        <row r="9">
          <cell r="A9" t="str">
            <v>S00000001214</v>
          </cell>
        </row>
        <row r="10">
          <cell r="A10" t="str">
            <v>S00000001228</v>
          </cell>
        </row>
        <row r="11">
          <cell r="A11" t="str">
            <v>S00000001239</v>
          </cell>
        </row>
        <row r="12">
          <cell r="A12" t="str">
            <v>S00000001248</v>
          </cell>
        </row>
        <row r="13">
          <cell r="A13" t="str">
            <v>S00000001260</v>
          </cell>
        </row>
        <row r="14">
          <cell r="A14" t="str">
            <v>S00000001291</v>
          </cell>
        </row>
        <row r="15">
          <cell r="A15" t="str">
            <v>S00000001333</v>
          </cell>
        </row>
        <row r="16">
          <cell r="A16" t="str">
            <v>S00000001355</v>
          </cell>
        </row>
        <row r="17">
          <cell r="A17" t="str">
            <v>S00000001383</v>
          </cell>
        </row>
        <row r="18">
          <cell r="A18" t="str">
            <v>S00000001390</v>
          </cell>
        </row>
        <row r="19">
          <cell r="A19" t="str">
            <v>S00000001479</v>
          </cell>
        </row>
        <row r="20">
          <cell r="A20" t="str">
            <v>S00000001526</v>
          </cell>
        </row>
        <row r="21">
          <cell r="A21" t="str">
            <v>S00000001538</v>
          </cell>
        </row>
        <row r="22">
          <cell r="A22" t="str">
            <v>S00000001550</v>
          </cell>
        </row>
        <row r="23">
          <cell r="A23" t="str">
            <v>S00000001560</v>
          </cell>
        </row>
        <row r="24">
          <cell r="A24" t="str">
            <v>S00000001590</v>
          </cell>
        </row>
        <row r="25">
          <cell r="A25" t="str">
            <v>S00000001640</v>
          </cell>
        </row>
        <row r="26">
          <cell r="A26" t="str">
            <v>S00000001680</v>
          </cell>
        </row>
        <row r="27">
          <cell r="A27" t="str">
            <v>S00000001724</v>
          </cell>
        </row>
        <row r="28">
          <cell r="A28" t="str">
            <v>S00000001787</v>
          </cell>
        </row>
        <row r="29">
          <cell r="A29" t="str">
            <v>S00000001788</v>
          </cell>
        </row>
        <row r="30">
          <cell r="A30" t="str">
            <v>S00000001811</v>
          </cell>
        </row>
        <row r="31">
          <cell r="A31" t="str">
            <v>S00000001828</v>
          </cell>
        </row>
        <row r="32">
          <cell r="A32" t="str">
            <v>S00000001839</v>
          </cell>
        </row>
        <row r="33">
          <cell r="A33" t="str">
            <v>S00000001852</v>
          </cell>
        </row>
        <row r="34">
          <cell r="A34" t="str">
            <v>S00000001869</v>
          </cell>
        </row>
        <row r="35">
          <cell r="A35" t="str">
            <v>S00000001873</v>
          </cell>
        </row>
        <row r="36">
          <cell r="A36" t="str">
            <v>S00000001894</v>
          </cell>
        </row>
        <row r="37">
          <cell r="A37" t="str">
            <v>S00000001895</v>
          </cell>
        </row>
        <row r="38">
          <cell r="A38" t="str">
            <v>S00000001900</v>
          </cell>
        </row>
        <row r="39">
          <cell r="A39" t="str">
            <v>S00000001901</v>
          </cell>
        </row>
        <row r="40">
          <cell r="A40" t="str">
            <v>S00000001909</v>
          </cell>
        </row>
        <row r="41">
          <cell r="A41" t="str">
            <v>S00000001910</v>
          </cell>
        </row>
        <row r="42">
          <cell r="A42" t="str">
            <v>S00000001924</v>
          </cell>
        </row>
        <row r="43">
          <cell r="A43" t="str">
            <v>S00000001954</v>
          </cell>
        </row>
        <row r="44">
          <cell r="A44" t="str">
            <v>S00000001965</v>
          </cell>
        </row>
        <row r="45">
          <cell r="A45" t="str">
            <v>S00000001978</v>
          </cell>
        </row>
        <row r="46">
          <cell r="A46" t="str">
            <v>S00000001980</v>
          </cell>
        </row>
        <row r="47">
          <cell r="A47" t="str">
            <v>S00000001998</v>
          </cell>
        </row>
        <row r="48">
          <cell r="A48" t="str">
            <v>S00000001999</v>
          </cell>
        </row>
        <row r="49">
          <cell r="A49" t="str">
            <v>S00000002008</v>
          </cell>
        </row>
        <row r="50">
          <cell r="A50" t="str">
            <v>S00000002023</v>
          </cell>
        </row>
        <row r="51">
          <cell r="A51" t="str">
            <v>S00000002041</v>
          </cell>
        </row>
        <row r="52">
          <cell r="A52" t="str">
            <v>S00000002065</v>
          </cell>
        </row>
        <row r="53">
          <cell r="A53" t="str">
            <v>S00000002080</v>
          </cell>
        </row>
        <row r="54">
          <cell r="A54" t="str">
            <v>S00000002106</v>
          </cell>
        </row>
        <row r="55">
          <cell r="A55" t="str">
            <v>S00000002113</v>
          </cell>
        </row>
        <row r="56">
          <cell r="A56" t="str">
            <v>S00000002116</v>
          </cell>
        </row>
        <row r="57">
          <cell r="A57" t="str">
            <v>S00000002118</v>
          </cell>
        </row>
        <row r="58">
          <cell r="A58" t="str">
            <v>S00000002134</v>
          </cell>
        </row>
        <row r="59">
          <cell r="A59" t="str">
            <v>S00000002139</v>
          </cell>
        </row>
        <row r="60">
          <cell r="A60" t="str">
            <v>S00000002144</v>
          </cell>
        </row>
        <row r="61">
          <cell r="A61" t="str">
            <v>S00000002145</v>
          </cell>
        </row>
        <row r="62">
          <cell r="A62" t="str">
            <v>S00000002146</v>
          </cell>
        </row>
        <row r="63">
          <cell r="A63" t="str">
            <v>S00000002148</v>
          </cell>
        </row>
        <row r="64">
          <cell r="A64" t="str">
            <v>S00000002150</v>
          </cell>
        </row>
        <row r="65">
          <cell r="A65" t="str">
            <v>S00000002153</v>
          </cell>
        </row>
        <row r="66">
          <cell r="A66" t="str">
            <v>S00000002161</v>
          </cell>
        </row>
        <row r="67">
          <cell r="A67" t="str">
            <v>S00000002167</v>
          </cell>
        </row>
        <row r="68">
          <cell r="A68" t="str">
            <v>S00000002168</v>
          </cell>
        </row>
        <row r="69">
          <cell r="A69" t="str">
            <v>S00000002174</v>
          </cell>
        </row>
        <row r="70">
          <cell r="A70" t="str">
            <v>S00000002175</v>
          </cell>
        </row>
        <row r="71">
          <cell r="A71" t="str">
            <v>S00000002176</v>
          </cell>
        </row>
        <row r="72">
          <cell r="A72" t="str">
            <v>S00000002178</v>
          </cell>
        </row>
        <row r="73">
          <cell r="A73" t="str">
            <v>S00000002180</v>
          </cell>
        </row>
        <row r="74">
          <cell r="A74" t="str">
            <v>S00000002191</v>
          </cell>
        </row>
        <row r="75">
          <cell r="A75" t="str">
            <v>S00000002197</v>
          </cell>
        </row>
        <row r="76">
          <cell r="A76" t="str">
            <v>S00000002206</v>
          </cell>
        </row>
        <row r="77">
          <cell r="A77" t="str">
            <v>S00000002211</v>
          </cell>
        </row>
        <row r="78">
          <cell r="A78" t="str">
            <v>S00000002213</v>
          </cell>
        </row>
        <row r="79">
          <cell r="A79" t="str">
            <v>S00000002218</v>
          </cell>
        </row>
        <row r="80">
          <cell r="A80" t="str">
            <v>S00000002227</v>
          </cell>
        </row>
        <row r="81">
          <cell r="A81" t="str">
            <v>S00000002234</v>
          </cell>
        </row>
        <row r="82">
          <cell r="A82" t="str">
            <v>S00000002253</v>
          </cell>
        </row>
        <row r="83">
          <cell r="A83" t="str">
            <v>S00000002258</v>
          </cell>
        </row>
        <row r="84">
          <cell r="A84" t="str">
            <v>S00000002259</v>
          </cell>
        </row>
        <row r="85">
          <cell r="A85" t="str">
            <v>S00000002289</v>
          </cell>
        </row>
        <row r="86">
          <cell r="A86" t="str">
            <v>S00000002299</v>
          </cell>
        </row>
        <row r="87">
          <cell r="A87" t="str">
            <v>S00000002310</v>
          </cell>
        </row>
        <row r="88">
          <cell r="A88" t="str">
            <v>S00000002312</v>
          </cell>
        </row>
        <row r="89">
          <cell r="A89" t="str">
            <v>S00000002313</v>
          </cell>
        </row>
        <row r="90">
          <cell r="A90" t="str">
            <v>S00000002315</v>
          </cell>
        </row>
        <row r="91">
          <cell r="A91" t="str">
            <v>S00000002325</v>
          </cell>
        </row>
        <row r="92">
          <cell r="A92" t="str">
            <v>S00000002342</v>
          </cell>
        </row>
        <row r="93">
          <cell r="A93" t="str">
            <v>S00000002349</v>
          </cell>
        </row>
        <row r="94">
          <cell r="A94" t="str">
            <v>S00000002354</v>
          </cell>
        </row>
        <row r="95">
          <cell r="A95" t="str">
            <v>S00000002369</v>
          </cell>
        </row>
        <row r="96">
          <cell r="A96" t="str">
            <v>S00000002373</v>
          </cell>
        </row>
        <row r="97">
          <cell r="A97" t="str">
            <v>S00000002386</v>
          </cell>
        </row>
        <row r="98">
          <cell r="A98" t="str">
            <v>S00000002399</v>
          </cell>
        </row>
        <row r="99">
          <cell r="A99" t="str">
            <v>S00000002446</v>
          </cell>
        </row>
        <row r="100">
          <cell r="A100" t="str">
            <v>S00000002447</v>
          </cell>
        </row>
        <row r="101">
          <cell r="A101" t="str">
            <v>S00000002501</v>
          </cell>
        </row>
        <row r="102">
          <cell r="A102" t="str">
            <v>S00000002536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</sheetData>
      <sheetData sheetId="27">
        <row r="1">
          <cell r="A1" t="str">
            <v>SiteID</v>
          </cell>
        </row>
        <row r="2">
          <cell r="A2" t="str">
            <v>S00000002226</v>
          </cell>
          <cell r="I2" t="str">
            <v>DIM</v>
          </cell>
          <cell r="K2" t="str">
            <v>Pipe Insulation (3x3')</v>
          </cell>
          <cell r="M2">
            <v>1</v>
          </cell>
          <cell r="N2">
            <v>0</v>
          </cell>
          <cell r="O2">
            <v>5.0999999999999996</v>
          </cell>
          <cell r="Q2">
            <v>6.19</v>
          </cell>
          <cell r="R2">
            <v>0</v>
          </cell>
          <cell r="S2" t="str">
            <v>Gas</v>
          </cell>
          <cell r="V2">
            <v>41076</v>
          </cell>
          <cell r="W2" t="str">
            <v>JUN</v>
          </cell>
        </row>
        <row r="3">
          <cell r="A3" t="str">
            <v>S00000002372</v>
          </cell>
        </row>
        <row r="4">
          <cell r="A4" t="str">
            <v>S00000002584</v>
          </cell>
        </row>
        <row r="5">
          <cell r="A5" t="str">
            <v>S00000002378</v>
          </cell>
        </row>
        <row r="6">
          <cell r="A6" t="str">
            <v>S00000002473</v>
          </cell>
        </row>
        <row r="7">
          <cell r="A7" t="str">
            <v>S00000002515</v>
          </cell>
        </row>
        <row r="8">
          <cell r="A8" t="str">
            <v>S00000002561</v>
          </cell>
        </row>
        <row r="9">
          <cell r="A9" t="str">
            <v>S00000002127</v>
          </cell>
        </row>
        <row r="10">
          <cell r="A10" t="str">
            <v>S00000002322</v>
          </cell>
        </row>
        <row r="11">
          <cell r="A11" t="str">
            <v>S00000002278</v>
          </cell>
        </row>
        <row r="12">
          <cell r="A12" t="str">
            <v>S00000002360</v>
          </cell>
        </row>
        <row r="13">
          <cell r="A13" t="str">
            <v>S00000002349</v>
          </cell>
        </row>
        <row r="14">
          <cell r="A14" t="str">
            <v>S00000002323</v>
          </cell>
        </row>
        <row r="15">
          <cell r="A15" t="str">
            <v>S00000002555</v>
          </cell>
        </row>
        <row r="16">
          <cell r="A16" t="str">
            <v>S00000002516</v>
          </cell>
        </row>
        <row r="17">
          <cell r="A17" t="str">
            <v>S00000002411</v>
          </cell>
        </row>
        <row r="18">
          <cell r="A18" t="str">
            <v>S00000002345</v>
          </cell>
        </row>
        <row r="19">
          <cell r="A19" t="str">
            <v>S00000002327</v>
          </cell>
        </row>
        <row r="20">
          <cell r="A20" t="str">
            <v>S00000002210</v>
          </cell>
        </row>
        <row r="21">
          <cell r="A21" t="str">
            <v>S00000002336</v>
          </cell>
        </row>
        <row r="22">
          <cell r="A22" t="str">
            <v>S00000002546</v>
          </cell>
        </row>
        <row r="23">
          <cell r="A23" t="str">
            <v>S00000002581</v>
          </cell>
        </row>
        <row r="24">
          <cell r="A24" t="str">
            <v>S00000002401</v>
          </cell>
        </row>
        <row r="25">
          <cell r="A25" t="str">
            <v>S00000002425</v>
          </cell>
        </row>
        <row r="26">
          <cell r="A26" t="str">
            <v>S00000002561</v>
          </cell>
        </row>
        <row r="27">
          <cell r="A27" t="str">
            <v>S00000002516</v>
          </cell>
        </row>
        <row r="28">
          <cell r="A28" t="str">
            <v>S00000002579</v>
          </cell>
        </row>
        <row r="29">
          <cell r="A29" t="str">
            <v>S00000002566</v>
          </cell>
        </row>
        <row r="30">
          <cell r="A30" t="str">
            <v>S00000002407</v>
          </cell>
        </row>
        <row r="31">
          <cell r="A31" t="str">
            <v>S00000002473</v>
          </cell>
        </row>
        <row r="32">
          <cell r="A32" t="str">
            <v>S00000002335</v>
          </cell>
        </row>
        <row r="33">
          <cell r="A33" t="str">
            <v>S00000002503</v>
          </cell>
        </row>
        <row r="34">
          <cell r="A34" t="str">
            <v>S00000002569</v>
          </cell>
        </row>
        <row r="35">
          <cell r="A35" t="str">
            <v>S00000002210</v>
          </cell>
        </row>
        <row r="36">
          <cell r="A36" t="str">
            <v>S00000002425</v>
          </cell>
        </row>
        <row r="37">
          <cell r="A37" t="str">
            <v>S00000002372</v>
          </cell>
        </row>
        <row r="38">
          <cell r="A38" t="str">
            <v>S00000002367</v>
          </cell>
        </row>
        <row r="39">
          <cell r="A39" t="str">
            <v>S00000002440</v>
          </cell>
        </row>
        <row r="40">
          <cell r="A40" t="str">
            <v>S00000002335</v>
          </cell>
        </row>
        <row r="41">
          <cell r="A41" t="str">
            <v>S00000002381</v>
          </cell>
        </row>
        <row r="42">
          <cell r="A42" t="str">
            <v>S00000002226</v>
          </cell>
        </row>
        <row r="43">
          <cell r="A43" t="str">
            <v>S00000002552</v>
          </cell>
        </row>
        <row r="44">
          <cell r="A44" t="str">
            <v>S00000002175</v>
          </cell>
        </row>
        <row r="45">
          <cell r="A45" t="str">
            <v>S00000002374</v>
          </cell>
        </row>
        <row r="46">
          <cell r="A46" t="str">
            <v>S00000002467</v>
          </cell>
        </row>
        <row r="47">
          <cell r="A47" t="str">
            <v>S00000002373</v>
          </cell>
        </row>
        <row r="48">
          <cell r="A48" t="str">
            <v>S00000002425</v>
          </cell>
        </row>
        <row r="49">
          <cell r="A49" t="str">
            <v>S00000002500</v>
          </cell>
        </row>
        <row r="50">
          <cell r="A50" t="str">
            <v>S00000002284</v>
          </cell>
        </row>
        <row r="51">
          <cell r="A51" t="str">
            <v>S00000002363</v>
          </cell>
        </row>
        <row r="52">
          <cell r="A52" t="str">
            <v>S00000002520</v>
          </cell>
        </row>
        <row r="53">
          <cell r="A53" t="str">
            <v>S00000002584</v>
          </cell>
        </row>
        <row r="54">
          <cell r="A54" t="str">
            <v>S00000002372</v>
          </cell>
        </row>
        <row r="55">
          <cell r="A55" t="str">
            <v>S00000002579</v>
          </cell>
        </row>
        <row r="56">
          <cell r="A56" t="str">
            <v>S00000002520</v>
          </cell>
        </row>
        <row r="57">
          <cell r="A57" t="str">
            <v>S00000002507</v>
          </cell>
        </row>
        <row r="58">
          <cell r="A58" t="str">
            <v>S00000002343</v>
          </cell>
        </row>
        <row r="59">
          <cell r="A59" t="str">
            <v>S00000002399</v>
          </cell>
        </row>
        <row r="60">
          <cell r="A60" t="str">
            <v>S00000002446</v>
          </cell>
        </row>
        <row r="61">
          <cell r="A61" t="str">
            <v>S00000002504</v>
          </cell>
        </row>
        <row r="62">
          <cell r="A62" t="str">
            <v>S00000002564</v>
          </cell>
        </row>
        <row r="63">
          <cell r="A63" t="str">
            <v>S00000002407</v>
          </cell>
        </row>
        <row r="64">
          <cell r="A64" t="str">
            <v>S00000002564</v>
          </cell>
        </row>
        <row r="65">
          <cell r="A65" t="str">
            <v>S00000002440</v>
          </cell>
        </row>
        <row r="66">
          <cell r="A66" t="str">
            <v>S00000002370</v>
          </cell>
        </row>
        <row r="67">
          <cell r="A67" t="str">
            <v>S00000002221</v>
          </cell>
        </row>
        <row r="68">
          <cell r="A68" t="str">
            <v>S00000002361</v>
          </cell>
        </row>
        <row r="69">
          <cell r="A69" t="str">
            <v>S00000002374</v>
          </cell>
        </row>
        <row r="70">
          <cell r="A70" t="str">
            <v>S00000002332</v>
          </cell>
        </row>
        <row r="71">
          <cell r="A71" t="str">
            <v>S00000002438</v>
          </cell>
        </row>
        <row r="72">
          <cell r="A72" t="str">
            <v>S00000002515</v>
          </cell>
        </row>
        <row r="73">
          <cell r="A73" t="str">
            <v>S00000002267</v>
          </cell>
        </row>
        <row r="74">
          <cell r="A74" t="str">
            <v>S00000002438</v>
          </cell>
        </row>
        <row r="75">
          <cell r="A75" t="str">
            <v>S00000002536</v>
          </cell>
        </row>
        <row r="76">
          <cell r="A76" t="str">
            <v>S00000002477</v>
          </cell>
        </row>
        <row r="77">
          <cell r="A77" t="str">
            <v>S00000002446</v>
          </cell>
        </row>
        <row r="78">
          <cell r="A78" t="str">
            <v>S00000002440</v>
          </cell>
        </row>
        <row r="79">
          <cell r="A79" t="str">
            <v>S00000002477</v>
          </cell>
        </row>
        <row r="80">
          <cell r="A80" t="str">
            <v>S00000002411</v>
          </cell>
        </row>
        <row r="81">
          <cell r="A81" t="str">
            <v>S00000002267</v>
          </cell>
        </row>
        <row r="82">
          <cell r="A82" t="str">
            <v>S00000002423</v>
          </cell>
        </row>
        <row r="83">
          <cell r="A83" t="str">
            <v>S00000002527</v>
          </cell>
        </row>
        <row r="84">
          <cell r="A84" t="str">
            <v>S00000002428</v>
          </cell>
        </row>
        <row r="85">
          <cell r="A85" t="str">
            <v>S00000002401</v>
          </cell>
        </row>
        <row r="86">
          <cell r="A86" t="str">
            <v>S00000002272</v>
          </cell>
        </row>
        <row r="87">
          <cell r="A87" t="str">
            <v>S00000002552</v>
          </cell>
        </row>
        <row r="88">
          <cell r="A88" t="str">
            <v>S00000002564</v>
          </cell>
        </row>
        <row r="89">
          <cell r="A89" t="str">
            <v>S00000002124</v>
          </cell>
        </row>
        <row r="90">
          <cell r="A90" t="str">
            <v>S00000002368</v>
          </cell>
        </row>
        <row r="91">
          <cell r="A91" t="str">
            <v>S00000002322</v>
          </cell>
        </row>
        <row r="92">
          <cell r="A92" t="str">
            <v>S00000002431</v>
          </cell>
        </row>
        <row r="93">
          <cell r="A93" t="str">
            <v>S00000002429</v>
          </cell>
        </row>
        <row r="94">
          <cell r="A94" t="str">
            <v>S00000002221</v>
          </cell>
        </row>
        <row r="95">
          <cell r="A95" t="str">
            <v>S00000002368</v>
          </cell>
        </row>
        <row r="96">
          <cell r="A96" t="str">
            <v>S00000002368</v>
          </cell>
        </row>
        <row r="97">
          <cell r="A97" t="str">
            <v>S00000002561</v>
          </cell>
        </row>
        <row r="98">
          <cell r="A98" t="str">
            <v>S00000002431</v>
          </cell>
        </row>
        <row r="99">
          <cell r="A99" t="str">
            <v>S00000002322</v>
          </cell>
        </row>
        <row r="100">
          <cell r="A100" t="str">
            <v>S00000002433</v>
          </cell>
        </row>
        <row r="101">
          <cell r="A101" t="str">
            <v>S00000002381</v>
          </cell>
        </row>
        <row r="102">
          <cell r="A102" t="str">
            <v>S00000002566</v>
          </cell>
        </row>
        <row r="103">
          <cell r="A103" t="str">
            <v>S00000002566</v>
          </cell>
        </row>
        <row r="104">
          <cell r="A104" t="str">
            <v>S00000002516</v>
          </cell>
        </row>
        <row r="105">
          <cell r="A105" t="str">
            <v>S00000002516</v>
          </cell>
        </row>
        <row r="106">
          <cell r="A106" t="str">
            <v>S00000002501</v>
          </cell>
        </row>
        <row r="107">
          <cell r="A107" t="str">
            <v>S00000002332</v>
          </cell>
        </row>
        <row r="108">
          <cell r="A108" t="str">
            <v>S00000002377</v>
          </cell>
        </row>
        <row r="109">
          <cell r="A109" t="str">
            <v>S00000001522</v>
          </cell>
        </row>
        <row r="110">
          <cell r="A110" t="str">
            <v>S00000002440</v>
          </cell>
        </row>
        <row r="111">
          <cell r="A111" t="str">
            <v>S00000002584</v>
          </cell>
        </row>
        <row r="112">
          <cell r="A112" t="str">
            <v>S00000002361</v>
          </cell>
        </row>
        <row r="113">
          <cell r="A113" t="str">
            <v>S00000002484</v>
          </cell>
        </row>
        <row r="114">
          <cell r="A114" t="str">
            <v>S00000002411</v>
          </cell>
        </row>
        <row r="115">
          <cell r="A115" t="str">
            <v>S00000002431</v>
          </cell>
        </row>
        <row r="116">
          <cell r="A116" t="str">
            <v>S00000002322</v>
          </cell>
        </row>
        <row r="117">
          <cell r="A117" t="str">
            <v>S00000002467</v>
          </cell>
        </row>
        <row r="118">
          <cell r="A118" t="str">
            <v>S00000002399</v>
          </cell>
        </row>
        <row r="119">
          <cell r="A119" t="str">
            <v>S00000002335</v>
          </cell>
        </row>
        <row r="120">
          <cell r="A120" t="str">
            <v>S00000002210</v>
          </cell>
        </row>
        <row r="121">
          <cell r="A121" t="str">
            <v>S00000002566</v>
          </cell>
        </row>
        <row r="122">
          <cell r="A122" t="str">
            <v>S00000002439</v>
          </cell>
        </row>
        <row r="123">
          <cell r="A123" t="str">
            <v>S00000002376</v>
          </cell>
        </row>
        <row r="124">
          <cell r="A124" t="str">
            <v>S00000002561</v>
          </cell>
        </row>
        <row r="125">
          <cell r="A125" t="str">
            <v>S00000001522</v>
          </cell>
        </row>
        <row r="126">
          <cell r="A126" t="str">
            <v>S00000002438</v>
          </cell>
        </row>
        <row r="127">
          <cell r="A127" t="str">
            <v>S00000002438</v>
          </cell>
        </row>
        <row r="128">
          <cell r="A128" t="str">
            <v>S00000002569</v>
          </cell>
        </row>
        <row r="129">
          <cell r="A129" t="str">
            <v>S00000002581</v>
          </cell>
        </row>
        <row r="130">
          <cell r="A130" t="str">
            <v>S00000002357</v>
          </cell>
        </row>
        <row r="131">
          <cell r="A131" t="str">
            <v>S00000002210</v>
          </cell>
        </row>
        <row r="132">
          <cell r="A132" t="str">
            <v>S00000002507</v>
          </cell>
        </row>
        <row r="133">
          <cell r="A133" t="str">
            <v>S00000002332</v>
          </cell>
        </row>
        <row r="134">
          <cell r="A134" t="str">
            <v>S00000002322</v>
          </cell>
        </row>
        <row r="135">
          <cell r="A135" t="str">
            <v>S00000002226</v>
          </cell>
        </row>
        <row r="136">
          <cell r="A136" t="str">
            <v>S00000002507</v>
          </cell>
        </row>
        <row r="137">
          <cell r="A137" t="str">
            <v>S00000002516</v>
          </cell>
        </row>
        <row r="138">
          <cell r="A138" t="str">
            <v>S00000002336</v>
          </cell>
        </row>
        <row r="139">
          <cell r="A139" t="str">
            <v>S00000002407</v>
          </cell>
        </row>
        <row r="140">
          <cell r="A140" t="str">
            <v>S00000002477</v>
          </cell>
        </row>
        <row r="141">
          <cell r="A141" t="str">
            <v>S00000002345</v>
          </cell>
        </row>
        <row r="142">
          <cell r="A142" t="str">
            <v>S00000002428</v>
          </cell>
        </row>
        <row r="143">
          <cell r="A143" t="str">
            <v>S00000002267</v>
          </cell>
        </row>
        <row r="144">
          <cell r="A144" t="str">
            <v>S00000002431</v>
          </cell>
        </row>
        <row r="145">
          <cell r="A145" t="str">
            <v>S00000002399</v>
          </cell>
        </row>
        <row r="146">
          <cell r="A146" t="str">
            <v>S00000002175</v>
          </cell>
        </row>
        <row r="147">
          <cell r="A147" t="str">
            <v>S00000002401</v>
          </cell>
        </row>
        <row r="148">
          <cell r="A148" t="str">
            <v>S00000002561</v>
          </cell>
        </row>
        <row r="149">
          <cell r="A149" t="str">
            <v>S00000002374</v>
          </cell>
        </row>
        <row r="150">
          <cell r="A150" t="str">
            <v>S00000002272</v>
          </cell>
        </row>
        <row r="151">
          <cell r="A151" t="str">
            <v>S00000002374</v>
          </cell>
        </row>
        <row r="152">
          <cell r="A152" t="str">
            <v>S00000002374</v>
          </cell>
        </row>
        <row r="153">
          <cell r="A153" t="str">
            <v>S00000002438</v>
          </cell>
        </row>
        <row r="154">
          <cell r="A154" t="str">
            <v>S00000002323</v>
          </cell>
        </row>
        <row r="155">
          <cell r="A155" t="str">
            <v>S00000002467</v>
          </cell>
        </row>
        <row r="156">
          <cell r="A156" t="str">
            <v>S00000002360</v>
          </cell>
        </row>
        <row r="157">
          <cell r="A157" t="str">
            <v>S00000002278</v>
          </cell>
        </row>
        <row r="158">
          <cell r="A158" t="str">
            <v>S00000002368</v>
          </cell>
        </row>
        <row r="159">
          <cell r="A159" t="str">
            <v>S00000002226</v>
          </cell>
        </row>
        <row r="160">
          <cell r="A160" t="str">
            <v>S00000002381</v>
          </cell>
        </row>
        <row r="161">
          <cell r="A161" t="str">
            <v>S00000002566</v>
          </cell>
        </row>
        <row r="162">
          <cell r="A162" t="str">
            <v>S00000002349</v>
          </cell>
        </row>
        <row r="163">
          <cell r="A163" t="str">
            <v>S00000001522</v>
          </cell>
        </row>
        <row r="164">
          <cell r="A164" t="str">
            <v>S00000002370</v>
          </cell>
        </row>
        <row r="165">
          <cell r="A165" t="str">
            <v>S00000002378</v>
          </cell>
        </row>
        <row r="166">
          <cell r="A166" t="str">
            <v>S00000002377</v>
          </cell>
        </row>
        <row r="167">
          <cell r="A167" t="str">
            <v>S00000002226</v>
          </cell>
        </row>
        <row r="168">
          <cell r="A168" t="str">
            <v>S00000002366</v>
          </cell>
        </row>
        <row r="169">
          <cell r="A169" t="str">
            <v>S00000002431</v>
          </cell>
        </row>
        <row r="170">
          <cell r="A170" t="str">
            <v>S00000002307</v>
          </cell>
        </row>
        <row r="171">
          <cell r="A171" t="str">
            <v>S00000002532</v>
          </cell>
        </row>
        <row r="172">
          <cell r="A172" t="str">
            <v>S00000002335</v>
          </cell>
        </row>
        <row r="173">
          <cell r="A173" t="str">
            <v>S00000002329</v>
          </cell>
        </row>
        <row r="174">
          <cell r="A174" t="str">
            <v>S00000002175</v>
          </cell>
        </row>
        <row r="175">
          <cell r="A175" t="str">
            <v>S00000002381</v>
          </cell>
        </row>
        <row r="176">
          <cell r="A176" t="str">
            <v>S00000002336</v>
          </cell>
        </row>
        <row r="177">
          <cell r="A177" t="str">
            <v>S00000002221</v>
          </cell>
        </row>
        <row r="178">
          <cell r="A178" t="str">
            <v>S00000002124</v>
          </cell>
        </row>
        <row r="179">
          <cell r="A179" t="str">
            <v>S00000002505</v>
          </cell>
        </row>
        <row r="180">
          <cell r="A180" t="str">
            <v>S00000002566</v>
          </cell>
        </row>
        <row r="181">
          <cell r="A181" t="str">
            <v>S00000002484</v>
          </cell>
        </row>
        <row r="182">
          <cell r="A182" t="str">
            <v>S00000002368</v>
          </cell>
        </row>
        <row r="183">
          <cell r="A183" t="str">
            <v>S00000002343</v>
          </cell>
        </row>
        <row r="184">
          <cell r="A184" t="str">
            <v>S00000002284</v>
          </cell>
        </row>
        <row r="185">
          <cell r="A185" t="str">
            <v>S00000002429</v>
          </cell>
        </row>
        <row r="186">
          <cell r="A186" t="str">
            <v>S00000002423</v>
          </cell>
        </row>
        <row r="187">
          <cell r="A187" t="str">
            <v>S00000002267</v>
          </cell>
        </row>
        <row r="188">
          <cell r="A188" t="str">
            <v>S00000002532</v>
          </cell>
        </row>
        <row r="189">
          <cell r="A189" t="str">
            <v>S00000002527</v>
          </cell>
        </row>
        <row r="190">
          <cell r="A190" t="str">
            <v>S00000002284</v>
          </cell>
        </row>
        <row r="191">
          <cell r="A191" t="str">
            <v>S00000002357</v>
          </cell>
        </row>
        <row r="192">
          <cell r="A192" t="str">
            <v>S00000002381</v>
          </cell>
        </row>
        <row r="193">
          <cell r="A193" t="str">
            <v>S00000002366</v>
          </cell>
        </row>
        <row r="194">
          <cell r="A194" t="str">
            <v>S00000002439</v>
          </cell>
        </row>
        <row r="195">
          <cell r="A195" t="str">
            <v>S00000002504</v>
          </cell>
        </row>
        <row r="196">
          <cell r="A196" t="str">
            <v>S00000002571</v>
          </cell>
        </row>
        <row r="197">
          <cell r="A197" t="str">
            <v>S00000002411</v>
          </cell>
        </row>
        <row r="198">
          <cell r="A198" t="str">
            <v>S00000002579</v>
          </cell>
        </row>
        <row r="199">
          <cell r="A199" t="str">
            <v>S00000002520</v>
          </cell>
        </row>
        <row r="200">
          <cell r="A200" t="str">
            <v>S00000002332</v>
          </cell>
        </row>
        <row r="201">
          <cell r="A201" t="str">
            <v>S00000002428</v>
          </cell>
        </row>
        <row r="202">
          <cell r="A202" t="str">
            <v>S00000002433</v>
          </cell>
        </row>
        <row r="203">
          <cell r="A203" t="str">
            <v>S00000002507</v>
          </cell>
        </row>
        <row r="204">
          <cell r="A204" t="str">
            <v>S00000002302</v>
          </cell>
        </row>
        <row r="205">
          <cell r="A205" t="str">
            <v>S00000002462</v>
          </cell>
        </row>
        <row r="206">
          <cell r="A206" t="str">
            <v>S00000001522</v>
          </cell>
        </row>
        <row r="207">
          <cell r="A207" t="str">
            <v>S00000002376</v>
          </cell>
        </row>
        <row r="208">
          <cell r="A208" t="str">
            <v>S00000002366</v>
          </cell>
        </row>
        <row r="209">
          <cell r="A209" t="str">
            <v>S00000002431</v>
          </cell>
        </row>
        <row r="210">
          <cell r="A210" t="str">
            <v>S00000002532</v>
          </cell>
        </row>
        <row r="211">
          <cell r="A211" t="str">
            <v>S00000002367</v>
          </cell>
        </row>
        <row r="212">
          <cell r="A212" t="str">
            <v>S00000002407</v>
          </cell>
        </row>
        <row r="213">
          <cell r="A213" t="str">
            <v>S00000002127</v>
          </cell>
        </row>
        <row r="214">
          <cell r="A214" t="str">
            <v>S00000002515</v>
          </cell>
        </row>
        <row r="215">
          <cell r="A215" t="str">
            <v>S00000002284</v>
          </cell>
        </row>
        <row r="216">
          <cell r="A216" t="str">
            <v>S00000002429</v>
          </cell>
        </row>
        <row r="217">
          <cell r="A217" t="str">
            <v>S00000002515</v>
          </cell>
        </row>
        <row r="218">
          <cell r="A218" t="str">
            <v>S00000002571</v>
          </cell>
        </row>
        <row r="219">
          <cell r="A219" t="str">
            <v>S00000002429</v>
          </cell>
        </row>
        <row r="220">
          <cell r="A220" t="str">
            <v>S00000002571</v>
          </cell>
        </row>
        <row r="221">
          <cell r="A221" t="str">
            <v>S00000002581</v>
          </cell>
        </row>
        <row r="222">
          <cell r="A222" t="str">
            <v>S00000002368</v>
          </cell>
        </row>
        <row r="223">
          <cell r="A223" t="str">
            <v>S00000002335</v>
          </cell>
        </row>
        <row r="224">
          <cell r="A224" t="str">
            <v>S00000002302</v>
          </cell>
        </row>
        <row r="225">
          <cell r="A225" t="str">
            <v>S00000002307</v>
          </cell>
        </row>
        <row r="226">
          <cell r="A226" t="str">
            <v>S00000002438</v>
          </cell>
        </row>
        <row r="227">
          <cell r="A227" t="str">
            <v>S00000002381</v>
          </cell>
        </row>
        <row r="228">
          <cell r="A228" t="str">
            <v>S00000002462</v>
          </cell>
        </row>
        <row r="229">
          <cell r="A229" t="str">
            <v>S00000002367</v>
          </cell>
        </row>
        <row r="230">
          <cell r="A230" t="str">
            <v>S00000002571</v>
          </cell>
        </row>
        <row r="231">
          <cell r="A231" t="str">
            <v>S00000002373</v>
          </cell>
        </row>
        <row r="232">
          <cell r="A232" t="str">
            <v>S00000002373</v>
          </cell>
        </row>
        <row r="233">
          <cell r="A233" t="str">
            <v>S00000002373</v>
          </cell>
        </row>
        <row r="234">
          <cell r="A234" t="str">
            <v>S00000002564</v>
          </cell>
        </row>
        <row r="235">
          <cell r="A235" t="str">
            <v>S00000002423</v>
          </cell>
        </row>
        <row r="236">
          <cell r="A236" t="str">
            <v>S00000002579</v>
          </cell>
        </row>
        <row r="237">
          <cell r="A237" t="str">
            <v>S00000002363</v>
          </cell>
        </row>
        <row r="238">
          <cell r="A238" t="str">
            <v>S00000002462</v>
          </cell>
        </row>
        <row r="239">
          <cell r="A239" t="str">
            <v>S00000002322</v>
          </cell>
        </row>
        <row r="240">
          <cell r="A240" t="str">
            <v>S00000002520</v>
          </cell>
        </row>
        <row r="241">
          <cell r="A241" t="str">
            <v>S00000002366</v>
          </cell>
        </row>
        <row r="242">
          <cell r="A242" t="str">
            <v>S00000002357</v>
          </cell>
        </row>
        <row r="243">
          <cell r="A243" t="str">
            <v>S00000002411</v>
          </cell>
        </row>
        <row r="244">
          <cell r="A244" t="str">
            <v>S00000002323</v>
          </cell>
        </row>
        <row r="245">
          <cell r="A245" t="str">
            <v>S00000002440</v>
          </cell>
        </row>
        <row r="246">
          <cell r="A246" t="str">
            <v>S00000002367</v>
          </cell>
        </row>
        <row r="247">
          <cell r="A247" t="str">
            <v>S00000002571</v>
          </cell>
        </row>
        <row r="248">
          <cell r="A248" t="str">
            <v>S00000002527</v>
          </cell>
        </row>
        <row r="249">
          <cell r="A249" t="str">
            <v>S00000002278</v>
          </cell>
        </row>
        <row r="250">
          <cell r="A250" t="str">
            <v>S00000002581</v>
          </cell>
        </row>
        <row r="251">
          <cell r="A251" t="str">
            <v>S00000002546</v>
          </cell>
        </row>
        <row r="252">
          <cell r="A252" t="str">
            <v>S00000002584</v>
          </cell>
        </row>
        <row r="253">
          <cell r="A253" t="str">
            <v>S00000002332</v>
          </cell>
        </row>
        <row r="254">
          <cell r="A254" t="str">
            <v>S00000002515</v>
          </cell>
        </row>
        <row r="255">
          <cell r="A255" t="str">
            <v>S00000002401</v>
          </cell>
        </row>
        <row r="256">
          <cell r="A256" t="str">
            <v>S00000002307</v>
          </cell>
        </row>
        <row r="257">
          <cell r="A257" t="str">
            <v>S00000001522</v>
          </cell>
        </row>
        <row r="258">
          <cell r="A258" t="str">
            <v>S00000002401</v>
          </cell>
        </row>
        <row r="259">
          <cell r="A259" t="str">
            <v>S00000002536</v>
          </cell>
        </row>
        <row r="260">
          <cell r="A260" t="str">
            <v>S00000002272</v>
          </cell>
        </row>
        <row r="261">
          <cell r="A261" t="str">
            <v>S00000002566</v>
          </cell>
        </row>
        <row r="262">
          <cell r="A262" t="str">
            <v>S00000002423</v>
          </cell>
        </row>
        <row r="263">
          <cell r="A263" t="str">
            <v>S00000002532</v>
          </cell>
        </row>
        <row r="264">
          <cell r="A264" t="str">
            <v>S00000002374</v>
          </cell>
        </row>
        <row r="265">
          <cell r="A265" t="str">
            <v>S00000002429</v>
          </cell>
        </row>
        <row r="266">
          <cell r="A266" t="str">
            <v>S00000002374</v>
          </cell>
        </row>
        <row r="267">
          <cell r="A267" t="str">
            <v>S00000002366</v>
          </cell>
        </row>
        <row r="268">
          <cell r="A268" t="str">
            <v>S00000002372</v>
          </cell>
        </row>
        <row r="269">
          <cell r="A269" t="str">
            <v>S00000002527</v>
          </cell>
        </row>
        <row r="270">
          <cell r="A270" t="str">
            <v>S00000002127</v>
          </cell>
        </row>
        <row r="271">
          <cell r="A271" t="str">
            <v>S00000002411</v>
          </cell>
        </row>
        <row r="272">
          <cell r="A272" t="str">
            <v>S00000002361</v>
          </cell>
        </row>
        <row r="273">
          <cell r="A273" t="str">
            <v>S00000002336</v>
          </cell>
        </row>
        <row r="274">
          <cell r="A274" t="str">
            <v>S00000002221</v>
          </cell>
        </row>
        <row r="275">
          <cell r="A275" t="str">
            <v>S00000002327</v>
          </cell>
        </row>
        <row r="276">
          <cell r="A276" t="str">
            <v>S00000002411</v>
          </cell>
        </row>
        <row r="277">
          <cell r="A277" t="str">
            <v>S00000002349</v>
          </cell>
        </row>
        <row r="278">
          <cell r="A278" t="str">
            <v>S00000002501</v>
          </cell>
        </row>
        <row r="279">
          <cell r="A279" t="str">
            <v>S00000002484</v>
          </cell>
        </row>
        <row r="280">
          <cell r="A280" t="str">
            <v>S00000002272</v>
          </cell>
        </row>
        <row r="281">
          <cell r="A281" t="str">
            <v>S00000002360</v>
          </cell>
        </row>
        <row r="282">
          <cell r="A282" t="str">
            <v>S00000002428</v>
          </cell>
        </row>
        <row r="283">
          <cell r="A283" t="str">
            <v>S00000002367</v>
          </cell>
        </row>
        <row r="284">
          <cell r="A284" t="str">
            <v>S00000002368</v>
          </cell>
        </row>
        <row r="285">
          <cell r="A285" t="str">
            <v>S00000002384</v>
          </cell>
        </row>
        <row r="286">
          <cell r="A286" t="str">
            <v>S00000002440</v>
          </cell>
        </row>
        <row r="287">
          <cell r="A287" t="str">
            <v>S00000002462</v>
          </cell>
        </row>
        <row r="288">
          <cell r="A288" t="str">
            <v>S00000002127</v>
          </cell>
        </row>
        <row r="289">
          <cell r="A289" t="str">
            <v>S00000002561</v>
          </cell>
        </row>
        <row r="290">
          <cell r="A290" t="str">
            <v>S00000002399</v>
          </cell>
        </row>
        <row r="291">
          <cell r="A291" t="str">
            <v>S00000002428</v>
          </cell>
        </row>
        <row r="292">
          <cell r="A292" t="str">
            <v>S00000002278</v>
          </cell>
        </row>
        <row r="293">
          <cell r="A293" t="str">
            <v>S00000002335</v>
          </cell>
        </row>
        <row r="294">
          <cell r="A294" t="str">
            <v>S00000002571</v>
          </cell>
        </row>
        <row r="295">
          <cell r="A295" t="str">
            <v>S00000002503</v>
          </cell>
        </row>
        <row r="296">
          <cell r="A296" t="str">
            <v>S00000002302</v>
          </cell>
        </row>
        <row r="297">
          <cell r="A297" t="str">
            <v>S00000002526</v>
          </cell>
        </row>
        <row r="298">
          <cell r="A298" t="str">
            <v>S00000002428</v>
          </cell>
        </row>
        <row r="299">
          <cell r="A299" t="str">
            <v>S00000002411</v>
          </cell>
        </row>
        <row r="300">
          <cell r="A300" t="str">
            <v>S00000002377</v>
          </cell>
        </row>
        <row r="301">
          <cell r="A301" t="str">
            <v>S00000002428</v>
          </cell>
        </row>
        <row r="302">
          <cell r="A302" t="str">
            <v>S00000002226</v>
          </cell>
        </row>
        <row r="303">
          <cell r="A303" t="str">
            <v>S00000002571</v>
          </cell>
        </row>
        <row r="304">
          <cell r="A304" t="str">
            <v>S00000002505</v>
          </cell>
        </row>
        <row r="305">
          <cell r="A305" t="str">
            <v>S00000002477</v>
          </cell>
        </row>
        <row r="306">
          <cell r="A306" t="str">
            <v>S00000002377</v>
          </cell>
        </row>
        <row r="307">
          <cell r="A307" t="str">
            <v>S00000002307</v>
          </cell>
        </row>
        <row r="308">
          <cell r="A308" t="str">
            <v>S00000002507</v>
          </cell>
        </row>
        <row r="309">
          <cell r="A309" t="str">
            <v>S00000002546</v>
          </cell>
        </row>
        <row r="310">
          <cell r="A310" t="str">
            <v>S00000002221</v>
          </cell>
        </row>
        <row r="311">
          <cell r="A311" t="str">
            <v>S00000002381</v>
          </cell>
        </row>
        <row r="312">
          <cell r="A312" t="str">
            <v>S00000002376</v>
          </cell>
        </row>
        <row r="313">
          <cell r="A313" t="str">
            <v>S00000002210</v>
          </cell>
        </row>
        <row r="314">
          <cell r="A314" t="str">
            <v>S00000002323</v>
          </cell>
        </row>
        <row r="315">
          <cell r="A315" t="str">
            <v>S00000002378</v>
          </cell>
        </row>
        <row r="316">
          <cell r="A316" t="str">
            <v>S00000002423</v>
          </cell>
        </row>
        <row r="317">
          <cell r="A317" t="str">
            <v>S00000002175</v>
          </cell>
        </row>
        <row r="318">
          <cell r="A318" t="str">
            <v>S00000002555</v>
          </cell>
        </row>
        <row r="319">
          <cell r="A319" t="str">
            <v>S00000002127</v>
          </cell>
        </row>
        <row r="320">
          <cell r="A320" t="str">
            <v>S00000002520</v>
          </cell>
        </row>
        <row r="321">
          <cell r="A321" t="str">
            <v>S00000002407</v>
          </cell>
        </row>
        <row r="322">
          <cell r="A322" t="str">
            <v>S00000002367</v>
          </cell>
        </row>
        <row r="323">
          <cell r="A323" t="str">
            <v>S00000002552</v>
          </cell>
        </row>
        <row r="324">
          <cell r="A324" t="str">
            <v>S00000002561</v>
          </cell>
        </row>
        <row r="325">
          <cell r="A325" t="str">
            <v>S00000002504</v>
          </cell>
        </row>
        <row r="326">
          <cell r="A326" t="str">
            <v>S00000002520</v>
          </cell>
        </row>
        <row r="327">
          <cell r="A327" t="str">
            <v>S00000002516</v>
          </cell>
        </row>
        <row r="328">
          <cell r="A328" t="str">
            <v>S00000002332</v>
          </cell>
        </row>
        <row r="329">
          <cell r="A329" t="str">
            <v>S00000002433</v>
          </cell>
        </row>
        <row r="330">
          <cell r="A330" t="str">
            <v>S00000002477</v>
          </cell>
        </row>
        <row r="331">
          <cell r="A331" t="str">
            <v>S00000002367</v>
          </cell>
        </row>
        <row r="332">
          <cell r="A332" t="str">
            <v>S00000002349</v>
          </cell>
        </row>
        <row r="333">
          <cell r="A333" t="str">
            <v>S00000002278</v>
          </cell>
        </row>
        <row r="334">
          <cell r="A334" t="str">
            <v>S00000002564</v>
          </cell>
        </row>
        <row r="335">
          <cell r="A335" t="str">
            <v>S00000002327</v>
          </cell>
        </row>
        <row r="336">
          <cell r="A336" t="str">
            <v>S00000002477</v>
          </cell>
        </row>
        <row r="337">
          <cell r="A337" t="str">
            <v>S00000002532</v>
          </cell>
        </row>
        <row r="338">
          <cell r="A338" t="str">
            <v>S00000002473</v>
          </cell>
        </row>
        <row r="339">
          <cell r="A339" t="str">
            <v>S00000002564</v>
          </cell>
        </row>
        <row r="340">
          <cell r="A340" t="str">
            <v>S00000002374</v>
          </cell>
        </row>
        <row r="341">
          <cell r="A341" t="str">
            <v>S00000002473</v>
          </cell>
        </row>
        <row r="342">
          <cell r="A342" t="str">
            <v>S00000002272</v>
          </cell>
        </row>
        <row r="343">
          <cell r="A343" t="str">
            <v>S00000002501</v>
          </cell>
        </row>
        <row r="344">
          <cell r="A344" t="str">
            <v>S00000002323</v>
          </cell>
        </row>
        <row r="345">
          <cell r="A345" t="str">
            <v>S00000002322</v>
          </cell>
        </row>
        <row r="346">
          <cell r="A346" t="str">
            <v>S00000002373</v>
          </cell>
        </row>
        <row r="347">
          <cell r="A347" t="str">
            <v>S00000002399</v>
          </cell>
        </row>
        <row r="348">
          <cell r="A348" t="str">
            <v>S00000002127</v>
          </cell>
        </row>
        <row r="349">
          <cell r="A349" t="str">
            <v>S00000002439</v>
          </cell>
        </row>
        <row r="350">
          <cell r="A350" t="str">
            <v>S00000002581</v>
          </cell>
        </row>
        <row r="351">
          <cell r="A351" t="str">
            <v>S00000002407</v>
          </cell>
        </row>
        <row r="352">
          <cell r="A352" t="str">
            <v>S00000002555</v>
          </cell>
        </row>
        <row r="353">
          <cell r="A353" t="str">
            <v>S00000002372</v>
          </cell>
        </row>
        <row r="354">
          <cell r="A354" t="str">
            <v>S00000002124</v>
          </cell>
        </row>
        <row r="355">
          <cell r="A355" t="str">
            <v>S00000002360</v>
          </cell>
        </row>
        <row r="356">
          <cell r="A356" t="str">
            <v>S00000002221</v>
          </cell>
        </row>
        <row r="357">
          <cell r="A357" t="str">
            <v>S00000002272</v>
          </cell>
        </row>
        <row r="358">
          <cell r="A358" t="str">
            <v>S00000002210</v>
          </cell>
        </row>
        <row r="359">
          <cell r="A359" t="str">
            <v>S00000002374</v>
          </cell>
        </row>
        <row r="360">
          <cell r="A360" t="str">
            <v>S00000002555</v>
          </cell>
        </row>
        <row r="361">
          <cell r="A361" t="str">
            <v>S00000002484</v>
          </cell>
        </row>
        <row r="362">
          <cell r="A362" t="str">
            <v>S00000002329</v>
          </cell>
        </row>
        <row r="363">
          <cell r="A363" t="str">
            <v>S00000002332</v>
          </cell>
        </row>
        <row r="364">
          <cell r="A364" t="str">
            <v>S00000002345</v>
          </cell>
        </row>
        <row r="365">
          <cell r="A365" t="str">
            <v>S00000002505</v>
          </cell>
        </row>
        <row r="366">
          <cell r="A366" t="str">
            <v>S00000002429</v>
          </cell>
        </row>
        <row r="367">
          <cell r="A367" t="str">
            <v>S00000002368</v>
          </cell>
        </row>
        <row r="368">
          <cell r="A368" t="str">
            <v>S00000002428</v>
          </cell>
        </row>
        <row r="369">
          <cell r="A369" t="str">
            <v>S00000002221</v>
          </cell>
        </row>
        <row r="370">
          <cell r="A370" t="str">
            <v>S00000002307</v>
          </cell>
        </row>
        <row r="371">
          <cell r="A371" t="str">
            <v>S00000002438</v>
          </cell>
        </row>
        <row r="372">
          <cell r="A372" t="str">
            <v>S00000002552</v>
          </cell>
        </row>
        <row r="373">
          <cell r="A373" t="str">
            <v>S00000002566</v>
          </cell>
        </row>
        <row r="374">
          <cell r="A374" t="str">
            <v>S00000002520</v>
          </cell>
        </row>
        <row r="375">
          <cell r="A375" t="str">
            <v>S00000002546</v>
          </cell>
        </row>
        <row r="376">
          <cell r="A376" t="str">
            <v>S00000002322</v>
          </cell>
        </row>
        <row r="377">
          <cell r="A377" t="str">
            <v>S00000002384</v>
          </cell>
        </row>
        <row r="378">
          <cell r="A378" t="str">
            <v>S00000002221</v>
          </cell>
        </row>
        <row r="379">
          <cell r="A379" t="str">
            <v>S00000002349</v>
          </cell>
        </row>
        <row r="380">
          <cell r="A380" t="str">
            <v>S00000002584</v>
          </cell>
        </row>
        <row r="381">
          <cell r="A381" t="str">
            <v>S00000002349</v>
          </cell>
        </row>
        <row r="382">
          <cell r="A382" t="str">
            <v>S00000002411</v>
          </cell>
        </row>
        <row r="383">
          <cell r="A383" t="str">
            <v>S00000002411</v>
          </cell>
        </row>
        <row r="384">
          <cell r="A384" t="str">
            <v>S00000002349</v>
          </cell>
        </row>
        <row r="385">
          <cell r="A385" t="str">
            <v>S00000002349</v>
          </cell>
        </row>
        <row r="386">
          <cell r="A386" t="str">
            <v>S00000002357</v>
          </cell>
        </row>
        <row r="387">
          <cell r="A387" t="str">
            <v>S00000002124</v>
          </cell>
        </row>
        <row r="388">
          <cell r="A388" t="str">
            <v>S00000002368</v>
          </cell>
        </row>
        <row r="389">
          <cell r="A389" t="str">
            <v>S00000002516</v>
          </cell>
        </row>
        <row r="390">
          <cell r="A390" t="str">
            <v>S00000002365</v>
          </cell>
        </row>
        <row r="391">
          <cell r="A391" t="str">
            <v>S00000002331</v>
          </cell>
        </row>
        <row r="392">
          <cell r="A392" t="str">
            <v>S00000002365</v>
          </cell>
        </row>
        <row r="393">
          <cell r="A393" t="str">
            <v>S00000002498</v>
          </cell>
        </row>
        <row r="394">
          <cell r="A394" t="str">
            <v>S00000002337</v>
          </cell>
        </row>
        <row r="395">
          <cell r="A395" t="str">
            <v>S00000002498</v>
          </cell>
        </row>
        <row r="396">
          <cell r="A396" t="str">
            <v>S00000002333</v>
          </cell>
        </row>
        <row r="397">
          <cell r="A397" t="str">
            <v>S00000002498</v>
          </cell>
        </row>
        <row r="398">
          <cell r="A398" t="str">
            <v>S00000002365</v>
          </cell>
        </row>
        <row r="399">
          <cell r="A399" t="str">
            <v>S00000002333</v>
          </cell>
        </row>
        <row r="400">
          <cell r="A400" t="str">
            <v>S00000002333</v>
          </cell>
        </row>
        <row r="401">
          <cell r="A401" t="str">
            <v>S00000002498</v>
          </cell>
        </row>
        <row r="402">
          <cell r="A402" t="str">
            <v>S00000002365</v>
          </cell>
        </row>
        <row r="403">
          <cell r="A403" t="str">
            <v>S00000002331</v>
          </cell>
        </row>
        <row r="404">
          <cell r="A404" t="str">
            <v>S00000002498</v>
          </cell>
        </row>
        <row r="405">
          <cell r="A405" t="str">
            <v>S00000002333</v>
          </cell>
        </row>
        <row r="406">
          <cell r="A406" t="str">
            <v>S00000002331</v>
          </cell>
        </row>
        <row r="407">
          <cell r="A407" t="str">
            <v>S00000002337</v>
          </cell>
        </row>
        <row r="408">
          <cell r="A408" t="str">
            <v>S00000002365</v>
          </cell>
        </row>
        <row r="409">
          <cell r="A409" t="str">
            <v>S00000002331</v>
          </cell>
        </row>
        <row r="410">
          <cell r="A410" t="str">
            <v>S00000002331</v>
          </cell>
        </row>
        <row r="411">
          <cell r="A411" t="str">
            <v>S00000002337</v>
          </cell>
        </row>
        <row r="412">
          <cell r="A412" t="str">
            <v>S00000002333</v>
          </cell>
        </row>
        <row r="413">
          <cell r="A413" t="str">
            <v>S00000002365</v>
          </cell>
        </row>
        <row r="414">
          <cell r="A414" t="str">
            <v>S00000002337</v>
          </cell>
        </row>
        <row r="415">
          <cell r="A415" t="str">
            <v>S00000002365</v>
          </cell>
        </row>
        <row r="416">
          <cell r="A416" t="str">
            <v>S00000002333</v>
          </cell>
        </row>
        <row r="417">
          <cell r="A417" t="str">
            <v>S00000002331</v>
          </cell>
        </row>
        <row r="418">
          <cell r="A418" t="str">
            <v>S00000002333</v>
          </cell>
        </row>
        <row r="419">
          <cell r="A419" t="str">
            <v>S00000002458</v>
          </cell>
        </row>
        <row r="420">
          <cell r="A420" t="str">
            <v>S00000002468</v>
          </cell>
        </row>
        <row r="421">
          <cell r="A421" t="str">
            <v>S00000002405</v>
          </cell>
        </row>
        <row r="422">
          <cell r="A422" t="str">
            <v>S00000002458</v>
          </cell>
        </row>
        <row r="423">
          <cell r="A423" t="str">
            <v>S00000002468</v>
          </cell>
        </row>
        <row r="424">
          <cell r="A424" t="str">
            <v>S00000002405</v>
          </cell>
        </row>
        <row r="425">
          <cell r="A425" t="str">
            <v>S00000002468</v>
          </cell>
        </row>
        <row r="426">
          <cell r="A426" t="str">
            <v>S00000002458</v>
          </cell>
        </row>
        <row r="427">
          <cell r="A427" t="str">
            <v>S00000002468</v>
          </cell>
        </row>
        <row r="428">
          <cell r="A428" t="str">
            <v>S00000002405</v>
          </cell>
        </row>
        <row r="429">
          <cell r="A429" t="str">
            <v>S00000002405</v>
          </cell>
        </row>
        <row r="430">
          <cell r="A430" t="str">
            <v>S00000002468</v>
          </cell>
        </row>
        <row r="431">
          <cell r="A431" t="str">
            <v>S00000002405</v>
          </cell>
        </row>
        <row r="432">
          <cell r="A432" t="str">
            <v>S00000002405</v>
          </cell>
        </row>
        <row r="433">
          <cell r="A433" t="str">
            <v>S00000002458</v>
          </cell>
        </row>
        <row r="434">
          <cell r="A434" t="str">
            <v>S00000002468</v>
          </cell>
        </row>
        <row r="435">
          <cell r="A435" t="str">
            <v>S00000002468</v>
          </cell>
        </row>
        <row r="436">
          <cell r="A436" t="str">
            <v>S00000002458</v>
          </cell>
        </row>
        <row r="437">
          <cell r="A437" t="str">
            <v>S00000002405</v>
          </cell>
        </row>
        <row r="438">
          <cell r="A438" t="str">
            <v>S00000002458</v>
          </cell>
        </row>
        <row r="439">
          <cell r="A439" t="str">
            <v>S00000002405</v>
          </cell>
        </row>
        <row r="440">
          <cell r="A440" t="str">
            <v>S00000002468</v>
          </cell>
        </row>
        <row r="441">
          <cell r="A441" t="str">
            <v>S00000002405</v>
          </cell>
        </row>
        <row r="442">
          <cell r="A442" t="str">
            <v>S00000002458</v>
          </cell>
        </row>
        <row r="443">
          <cell r="A443" t="str">
            <v>S00000002134</v>
          </cell>
        </row>
        <row r="444">
          <cell r="A444" t="str">
            <v>S00000002134</v>
          </cell>
        </row>
        <row r="445">
          <cell r="A445" t="str">
            <v>S00000002134</v>
          </cell>
        </row>
        <row r="446">
          <cell r="A446" t="str">
            <v>S00000002134</v>
          </cell>
        </row>
        <row r="447">
          <cell r="A447" t="str">
            <v>S00000002134</v>
          </cell>
        </row>
        <row r="448">
          <cell r="A448" t="str">
            <v>S00000002134</v>
          </cell>
        </row>
        <row r="449">
          <cell r="A449" t="str">
            <v>S00000002134</v>
          </cell>
        </row>
        <row r="450">
          <cell r="A450" t="str">
            <v>S00000002134</v>
          </cell>
        </row>
        <row r="451">
          <cell r="A451" t="str">
            <v>S00000002134</v>
          </cell>
        </row>
        <row r="452">
          <cell r="A452" t="str">
            <v>S00000001590</v>
          </cell>
        </row>
        <row r="453">
          <cell r="A453" t="str">
            <v>S00000001590</v>
          </cell>
        </row>
        <row r="454">
          <cell r="A454" t="str">
            <v>S00000001590</v>
          </cell>
        </row>
        <row r="455">
          <cell r="A455" t="str">
            <v>S00000001590</v>
          </cell>
        </row>
        <row r="456">
          <cell r="A456" t="str">
            <v>S00000001590</v>
          </cell>
        </row>
        <row r="457">
          <cell r="A457" t="str">
            <v>S00000001590</v>
          </cell>
        </row>
        <row r="458">
          <cell r="A458" t="str">
            <v>S00000001590</v>
          </cell>
        </row>
        <row r="459">
          <cell r="A459" t="str">
            <v>S00000001839</v>
          </cell>
        </row>
        <row r="460">
          <cell r="A460" t="str">
            <v>S00000001839</v>
          </cell>
        </row>
        <row r="461">
          <cell r="A461" t="str">
            <v>S00000001839</v>
          </cell>
        </row>
        <row r="462">
          <cell r="A462" t="str">
            <v>S00000001839</v>
          </cell>
        </row>
        <row r="463">
          <cell r="A463" t="str">
            <v>S00000001839</v>
          </cell>
        </row>
        <row r="464">
          <cell r="A464" t="str">
            <v>S00000001839</v>
          </cell>
        </row>
        <row r="465">
          <cell r="A465" t="str">
            <v>S00000001839</v>
          </cell>
        </row>
        <row r="466">
          <cell r="A466" t="str">
            <v>S00000001839</v>
          </cell>
        </row>
        <row r="467">
          <cell r="A467" t="str">
            <v>S00000001839</v>
          </cell>
        </row>
        <row r="468">
          <cell r="A468" t="str">
            <v>S00000001839</v>
          </cell>
        </row>
        <row r="469">
          <cell r="A469" t="str">
            <v>S00000001839</v>
          </cell>
        </row>
        <row r="470">
          <cell r="A470" t="str">
            <v>S00000001839</v>
          </cell>
        </row>
        <row r="471">
          <cell r="A471" t="str">
            <v>S00000002197</v>
          </cell>
        </row>
        <row r="472">
          <cell r="A472" t="str">
            <v>S00000002197</v>
          </cell>
        </row>
        <row r="473">
          <cell r="A473" t="str">
            <v>S00000002197</v>
          </cell>
        </row>
        <row r="474">
          <cell r="A474" t="str">
            <v>S00000002197</v>
          </cell>
        </row>
        <row r="475">
          <cell r="A475" t="str">
            <v>S00000002041</v>
          </cell>
        </row>
        <row r="476">
          <cell r="A476" t="str">
            <v>S00000002041</v>
          </cell>
        </row>
        <row r="477">
          <cell r="A477" t="str">
            <v>S00000002041</v>
          </cell>
        </row>
        <row r="478">
          <cell r="A478" t="str">
            <v>S00000002041</v>
          </cell>
        </row>
        <row r="479">
          <cell r="A479" t="str">
            <v>S00000002144</v>
          </cell>
        </row>
        <row r="480">
          <cell r="A480" t="str">
            <v>S00000002144</v>
          </cell>
        </row>
        <row r="481">
          <cell r="A481" t="str">
            <v>S00000002144</v>
          </cell>
        </row>
        <row r="482">
          <cell r="A482" t="str">
            <v>S00000002144</v>
          </cell>
        </row>
        <row r="483">
          <cell r="A483" t="str">
            <v>S00000002144</v>
          </cell>
        </row>
        <row r="484">
          <cell r="A484" t="str">
            <v>S00000002227</v>
          </cell>
        </row>
        <row r="485">
          <cell r="A485" t="str">
            <v>S00000002227</v>
          </cell>
        </row>
        <row r="486">
          <cell r="A486" t="str">
            <v>S00000002227</v>
          </cell>
        </row>
        <row r="487">
          <cell r="A487" t="str">
            <v>S00000002227</v>
          </cell>
        </row>
        <row r="488">
          <cell r="A488" t="str">
            <v>S00000002227</v>
          </cell>
        </row>
        <row r="489">
          <cell r="A489" t="str">
            <v>S00000002227</v>
          </cell>
        </row>
        <row r="490">
          <cell r="A490" t="str">
            <v>S00000002227</v>
          </cell>
        </row>
        <row r="491">
          <cell r="A491" t="str">
            <v>S00000002161</v>
          </cell>
        </row>
        <row r="492">
          <cell r="A492" t="str">
            <v>S00000002161</v>
          </cell>
        </row>
        <row r="493">
          <cell r="A493" t="str">
            <v>S00000002161</v>
          </cell>
        </row>
        <row r="494">
          <cell r="A494" t="str">
            <v>S00000002161</v>
          </cell>
        </row>
        <row r="495">
          <cell r="A495" t="str">
            <v>S00000002161</v>
          </cell>
        </row>
        <row r="496">
          <cell r="A496" t="str">
            <v>S00000002161</v>
          </cell>
        </row>
        <row r="497">
          <cell r="A497" t="str">
            <v>S00000002161</v>
          </cell>
        </row>
        <row r="498">
          <cell r="A498" t="str">
            <v>S00000002161</v>
          </cell>
        </row>
        <row r="499">
          <cell r="A499" t="str">
            <v>S00000002161</v>
          </cell>
        </row>
        <row r="500">
          <cell r="A500" t="str">
            <v>S00000002161</v>
          </cell>
        </row>
        <row r="501">
          <cell r="A501" t="str">
            <v>S00000002161</v>
          </cell>
        </row>
        <row r="502">
          <cell r="A502" t="str">
            <v>S00000002161</v>
          </cell>
        </row>
        <row r="503">
          <cell r="A503" t="str">
            <v>S00000002161</v>
          </cell>
        </row>
        <row r="504">
          <cell r="A504" t="str">
            <v>S00000002218</v>
          </cell>
        </row>
        <row r="505">
          <cell r="A505" t="str">
            <v>S00000002218</v>
          </cell>
        </row>
        <row r="506">
          <cell r="A506" t="str">
            <v>S00000002218</v>
          </cell>
        </row>
        <row r="507">
          <cell r="A507" t="str">
            <v>S00000002218</v>
          </cell>
        </row>
        <row r="508">
          <cell r="A508" t="str">
            <v>S00000002218</v>
          </cell>
        </row>
        <row r="509">
          <cell r="A509" t="str">
            <v>S00000002218</v>
          </cell>
        </row>
        <row r="510">
          <cell r="A510" t="str">
            <v>S00000002218</v>
          </cell>
        </row>
        <row r="511">
          <cell r="A511" t="str">
            <v>S00000002168</v>
          </cell>
        </row>
        <row r="512">
          <cell r="A512" t="str">
            <v>S00000002168</v>
          </cell>
        </row>
        <row r="513">
          <cell r="A513" t="str">
            <v>S00000002168</v>
          </cell>
        </row>
        <row r="514">
          <cell r="A514" t="str">
            <v>S00000002168</v>
          </cell>
        </row>
        <row r="515">
          <cell r="A515" t="str">
            <v>S00000002168</v>
          </cell>
        </row>
        <row r="516">
          <cell r="A516" t="str">
            <v>S00000002168</v>
          </cell>
        </row>
        <row r="517">
          <cell r="A517" t="str">
            <v>S00000002168</v>
          </cell>
        </row>
        <row r="518">
          <cell r="A518" t="str">
            <v>S00000002023</v>
          </cell>
        </row>
        <row r="519">
          <cell r="A519" t="str">
            <v>S00000002023</v>
          </cell>
        </row>
        <row r="520">
          <cell r="A520" t="str">
            <v>S00000002023</v>
          </cell>
        </row>
        <row r="521">
          <cell r="A521" t="str">
            <v>S00000002023</v>
          </cell>
        </row>
        <row r="522">
          <cell r="A522" t="str">
            <v>S00000002023</v>
          </cell>
        </row>
        <row r="523">
          <cell r="A523" t="str">
            <v>S00000002023</v>
          </cell>
        </row>
        <row r="524">
          <cell r="A524" t="str">
            <v>S00000002023</v>
          </cell>
        </row>
        <row r="525">
          <cell r="A525" t="str">
            <v>S00000002023</v>
          </cell>
        </row>
        <row r="526">
          <cell r="A526" t="str">
            <v>S00000002023</v>
          </cell>
        </row>
        <row r="527">
          <cell r="A527" t="str">
            <v>S00000002023</v>
          </cell>
        </row>
        <row r="528">
          <cell r="A528" t="str">
            <v>S00000002023</v>
          </cell>
        </row>
        <row r="529">
          <cell r="A529" t="str">
            <v>S00000001909</v>
          </cell>
        </row>
        <row r="530">
          <cell r="A530" t="str">
            <v>S00000001909</v>
          </cell>
        </row>
        <row r="531">
          <cell r="A531" t="str">
            <v>S00000001909</v>
          </cell>
        </row>
        <row r="532">
          <cell r="A532" t="str">
            <v>S00000001909</v>
          </cell>
        </row>
        <row r="533">
          <cell r="A533" t="str">
            <v>S00000001909</v>
          </cell>
        </row>
        <row r="534">
          <cell r="A534" t="str">
            <v>S00000001909</v>
          </cell>
        </row>
        <row r="535">
          <cell r="A535" t="str">
            <v>S00000001909</v>
          </cell>
        </row>
        <row r="536">
          <cell r="A536" t="str">
            <v>S00000001909</v>
          </cell>
        </row>
        <row r="537">
          <cell r="A537" t="str">
            <v>S00000001909</v>
          </cell>
        </row>
        <row r="538">
          <cell r="A538" t="str">
            <v>S00000002174</v>
          </cell>
        </row>
        <row r="539">
          <cell r="A539" t="str">
            <v>S00000002174</v>
          </cell>
        </row>
        <row r="540">
          <cell r="A540" t="str">
            <v>S00000002174</v>
          </cell>
        </row>
        <row r="541">
          <cell r="A541" t="str">
            <v>S00000002174</v>
          </cell>
        </row>
        <row r="542">
          <cell r="A542" t="str">
            <v>S00000002174</v>
          </cell>
        </row>
        <row r="543">
          <cell r="A543" t="str">
            <v>S00000002174</v>
          </cell>
        </row>
        <row r="544">
          <cell r="A544" t="str">
            <v>S00000002174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10">
          <cell r="A710">
            <v>0</v>
          </cell>
        </row>
        <row r="711">
          <cell r="A711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60">
          <cell r="A960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1">
          <cell r="A1071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  <row r="1365">
          <cell r="A1365">
            <v>0</v>
          </cell>
        </row>
        <row r="1366">
          <cell r="A1366">
            <v>0</v>
          </cell>
        </row>
        <row r="1367">
          <cell r="A1367">
            <v>0</v>
          </cell>
        </row>
        <row r="1368">
          <cell r="A1368">
            <v>0</v>
          </cell>
        </row>
        <row r="1369">
          <cell r="A1369">
            <v>0</v>
          </cell>
        </row>
        <row r="1370">
          <cell r="A1370">
            <v>0</v>
          </cell>
        </row>
        <row r="1371">
          <cell r="A1371">
            <v>0</v>
          </cell>
        </row>
        <row r="1372">
          <cell r="A1372">
            <v>0</v>
          </cell>
        </row>
        <row r="1373">
          <cell r="A1373">
            <v>0</v>
          </cell>
        </row>
        <row r="1374">
          <cell r="A1374">
            <v>0</v>
          </cell>
        </row>
        <row r="1375">
          <cell r="A1375">
            <v>0</v>
          </cell>
        </row>
        <row r="1376">
          <cell r="A1376">
            <v>0</v>
          </cell>
        </row>
        <row r="1377">
          <cell r="A1377">
            <v>0</v>
          </cell>
        </row>
        <row r="1378">
          <cell r="A1378">
            <v>0</v>
          </cell>
        </row>
        <row r="1379">
          <cell r="A1379">
            <v>0</v>
          </cell>
        </row>
        <row r="1380">
          <cell r="A1380">
            <v>0</v>
          </cell>
        </row>
        <row r="1381">
          <cell r="A1381">
            <v>0</v>
          </cell>
        </row>
        <row r="1382">
          <cell r="A1382">
            <v>0</v>
          </cell>
        </row>
        <row r="1383">
          <cell r="A1383">
            <v>0</v>
          </cell>
        </row>
        <row r="1384">
          <cell r="A1384">
            <v>0</v>
          </cell>
        </row>
        <row r="1385">
          <cell r="A1385">
            <v>0</v>
          </cell>
        </row>
        <row r="1386">
          <cell r="A1386">
            <v>0</v>
          </cell>
        </row>
        <row r="1387">
          <cell r="A1387">
            <v>0</v>
          </cell>
        </row>
        <row r="1388">
          <cell r="A1388">
            <v>0</v>
          </cell>
        </row>
        <row r="1389">
          <cell r="A1389">
            <v>0</v>
          </cell>
        </row>
        <row r="1390">
          <cell r="A1390">
            <v>0</v>
          </cell>
        </row>
        <row r="1391">
          <cell r="A1391">
            <v>0</v>
          </cell>
        </row>
        <row r="1392">
          <cell r="A1392">
            <v>0</v>
          </cell>
        </row>
        <row r="1393">
          <cell r="A1393">
            <v>0</v>
          </cell>
        </row>
        <row r="1395">
          <cell r="A1395">
            <v>0</v>
          </cell>
        </row>
        <row r="1396">
          <cell r="A1396">
            <v>0</v>
          </cell>
        </row>
        <row r="1397">
          <cell r="A1397">
            <v>0</v>
          </cell>
        </row>
        <row r="1398">
          <cell r="A1398">
            <v>0</v>
          </cell>
        </row>
        <row r="1399">
          <cell r="A1399">
            <v>0</v>
          </cell>
        </row>
        <row r="1400">
          <cell r="A1400">
            <v>0</v>
          </cell>
        </row>
        <row r="1401">
          <cell r="A1401">
            <v>0</v>
          </cell>
        </row>
        <row r="1402">
          <cell r="A1402">
            <v>0</v>
          </cell>
        </row>
        <row r="1403">
          <cell r="A1403">
            <v>0</v>
          </cell>
        </row>
        <row r="1404">
          <cell r="A1404">
            <v>0</v>
          </cell>
        </row>
        <row r="1405">
          <cell r="A1405">
            <v>0</v>
          </cell>
        </row>
        <row r="1406">
          <cell r="A1406">
            <v>0</v>
          </cell>
        </row>
        <row r="1407">
          <cell r="A1407">
            <v>0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6">
          <cell r="A1516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524">
          <cell r="A6524">
            <v>0</v>
          </cell>
        </row>
        <row r="6580">
          <cell r="A6580">
            <v>0</v>
          </cell>
        </row>
        <row r="6812">
          <cell r="A6812">
            <v>0</v>
          </cell>
        </row>
        <row r="6847">
          <cell r="A6847">
            <v>0</v>
          </cell>
        </row>
        <row r="6918">
          <cell r="A6918">
            <v>0</v>
          </cell>
        </row>
        <row r="6928">
          <cell r="A6928">
            <v>0</v>
          </cell>
        </row>
        <row r="7050">
          <cell r="A7050">
            <v>0</v>
          </cell>
        </row>
        <row r="7067">
          <cell r="A7067">
            <v>0</v>
          </cell>
        </row>
        <row r="7082">
          <cell r="A7082">
            <v>0</v>
          </cell>
        </row>
        <row r="7150">
          <cell r="A7150">
            <v>0</v>
          </cell>
        </row>
      </sheetData>
      <sheetData sheetId="28">
        <row r="1">
          <cell r="A1" t="str">
            <v>SITEID</v>
          </cell>
        </row>
        <row r="2">
          <cell r="A2" t="str">
            <v>S00000001590</v>
          </cell>
          <cell r="C2" t="str">
            <v>Split</v>
          </cell>
          <cell r="D2">
            <v>320</v>
          </cell>
          <cell r="E2">
            <v>272</v>
          </cell>
          <cell r="F2">
            <v>48</v>
          </cell>
          <cell r="K2">
            <v>41076</v>
          </cell>
          <cell r="M2" t="str">
            <v>JUN</v>
          </cell>
        </row>
        <row r="3">
          <cell r="A3" t="str">
            <v>S00000001839</v>
          </cell>
        </row>
        <row r="4">
          <cell r="A4" t="str">
            <v>S00000001909</v>
          </cell>
        </row>
        <row r="5">
          <cell r="A5" t="str">
            <v>S00000002197</v>
          </cell>
        </row>
        <row r="6">
          <cell r="A6" t="str">
            <v>S00000002218</v>
          </cell>
        </row>
        <row r="7">
          <cell r="A7" t="str">
            <v>S00000002023</v>
          </cell>
        </row>
        <row r="8">
          <cell r="A8" t="str">
            <v>S00000002041</v>
          </cell>
        </row>
        <row r="9">
          <cell r="A9" t="str">
            <v>S00000002174</v>
          </cell>
        </row>
        <row r="10">
          <cell r="A10" t="str">
            <v>S00000002144</v>
          </cell>
        </row>
        <row r="11">
          <cell r="A11" t="str">
            <v>S00000002134</v>
          </cell>
        </row>
        <row r="12">
          <cell r="A12" t="str">
            <v>S00000002227</v>
          </cell>
        </row>
        <row r="13">
          <cell r="A13" t="str">
            <v>S00000002161</v>
          </cell>
        </row>
        <row r="14">
          <cell r="A14" t="str">
            <v>S0000000216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WE 12-17"/>
      <sheetName val="Savings"/>
      <sheetName val="KPI"/>
      <sheetName val="Crew Savings"/>
      <sheetName val="Crew Saturation"/>
      <sheetName val="Pipeline"/>
      <sheetName val="Data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0</v>
          </cell>
        </row>
        <row r="2">
          <cell r="B2" t="str">
            <v>Cust Last</v>
          </cell>
        </row>
        <row r="3">
          <cell r="A3" t="str">
            <v>S00000001001</v>
          </cell>
          <cell r="B3" t="str">
            <v>Bahde</v>
          </cell>
          <cell r="J3">
            <v>40756</v>
          </cell>
          <cell r="K3">
            <v>40761</v>
          </cell>
          <cell r="M3"/>
          <cell r="P3" t="str">
            <v>Gas</v>
          </cell>
          <cell r="T3">
            <v>0</v>
          </cell>
          <cell r="U3">
            <v>3</v>
          </cell>
          <cell r="AG3">
            <v>0</v>
          </cell>
          <cell r="AH3">
            <v>0</v>
          </cell>
          <cell r="AI3"/>
          <cell r="AJ3"/>
          <cell r="AK3">
            <v>0</v>
          </cell>
          <cell r="AL3">
            <v>2167.13</v>
          </cell>
          <cell r="AM3">
            <v>1083.56</v>
          </cell>
          <cell r="AN3">
            <v>146.49</v>
          </cell>
          <cell r="AO3">
            <v>176.33</v>
          </cell>
          <cell r="AW3">
            <v>0</v>
          </cell>
          <cell r="AY3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KIERZYK</v>
          </cell>
        </row>
        <row r="282">
          <cell r="B282" t="str">
            <v>LOOMBA</v>
          </cell>
        </row>
        <row r="283">
          <cell r="B283" t="str">
            <v>POWERS</v>
          </cell>
        </row>
        <row r="284">
          <cell r="B284" t="str">
            <v>MCGRATH</v>
          </cell>
        </row>
        <row r="285">
          <cell r="B285" t="str">
            <v>FOUCHIA</v>
          </cell>
        </row>
        <row r="286">
          <cell r="B286" t="str">
            <v>PHILOBOS</v>
          </cell>
        </row>
        <row r="287">
          <cell r="B287" t="str">
            <v>PEREZ</v>
          </cell>
        </row>
        <row r="288">
          <cell r="B288" t="str">
            <v>PIERCE</v>
          </cell>
        </row>
        <row r="289">
          <cell r="B289" t="str">
            <v>CLARK</v>
          </cell>
        </row>
        <row r="290">
          <cell r="B290" t="str">
            <v>JACKSON</v>
          </cell>
        </row>
        <row r="291">
          <cell r="B291" t="str">
            <v>SWIENTON</v>
          </cell>
        </row>
        <row r="292">
          <cell r="B292" t="str">
            <v>MANSOUR</v>
          </cell>
        </row>
        <row r="293">
          <cell r="B293" t="str">
            <v>MEHROTRA</v>
          </cell>
        </row>
        <row r="294">
          <cell r="B294" t="str">
            <v>PETERSEN</v>
          </cell>
        </row>
        <row r="295">
          <cell r="B295" t="str">
            <v>MORTON</v>
          </cell>
        </row>
        <row r="296">
          <cell r="B296" t="str">
            <v>SPANOS</v>
          </cell>
        </row>
        <row r="297">
          <cell r="B297" t="str">
            <v>KRAMER</v>
          </cell>
        </row>
        <row r="298">
          <cell r="B298" t="str">
            <v>ARMOUR</v>
          </cell>
        </row>
        <row r="299">
          <cell r="B299" t="str">
            <v>BITTNER</v>
          </cell>
        </row>
        <row r="300">
          <cell r="B300" t="str">
            <v>GIORNALISTA</v>
          </cell>
        </row>
        <row r="301">
          <cell r="B301" t="str">
            <v>OLEJNICZAK</v>
          </cell>
        </row>
        <row r="302">
          <cell r="B302" t="str">
            <v>COINE</v>
          </cell>
        </row>
        <row r="303">
          <cell r="B303" t="str">
            <v>FIORELLA</v>
          </cell>
        </row>
        <row r="304">
          <cell r="B304" t="str">
            <v>POWELL</v>
          </cell>
        </row>
        <row r="305">
          <cell r="B305" t="str">
            <v>KASE</v>
          </cell>
        </row>
        <row r="306">
          <cell r="B306" t="str">
            <v>SYMONS</v>
          </cell>
        </row>
        <row r="307">
          <cell r="B307" t="str">
            <v>CELL</v>
          </cell>
        </row>
        <row r="308">
          <cell r="B308" t="str">
            <v>CASTAGN</v>
          </cell>
        </row>
        <row r="309">
          <cell r="B309" t="str">
            <v>SCHRODER</v>
          </cell>
        </row>
        <row r="310">
          <cell r="B310" t="str">
            <v>MITSUNAGA</v>
          </cell>
        </row>
        <row r="311">
          <cell r="B311" t="str">
            <v>FEDER</v>
          </cell>
        </row>
        <row r="312">
          <cell r="B312" t="str">
            <v>BELLEN</v>
          </cell>
        </row>
        <row r="313">
          <cell r="B313" t="str">
            <v>GASPARICH</v>
          </cell>
        </row>
        <row r="314">
          <cell r="B314" t="str">
            <v>JEWETT</v>
          </cell>
        </row>
        <row r="315">
          <cell r="B315" t="str">
            <v>BAUMAN</v>
          </cell>
        </row>
        <row r="316">
          <cell r="B316" t="str">
            <v>MAHONEY</v>
          </cell>
        </row>
        <row r="317">
          <cell r="B317" t="str">
            <v>SMITH</v>
          </cell>
        </row>
        <row r="318">
          <cell r="B318" t="str">
            <v>MCELWAIN</v>
          </cell>
        </row>
        <row r="319">
          <cell r="B319" t="str">
            <v>HERNANDEZ</v>
          </cell>
        </row>
        <row r="320">
          <cell r="B320" t="str">
            <v>HIGGINS</v>
          </cell>
        </row>
        <row r="321">
          <cell r="B321" t="str">
            <v>MARQUARDT</v>
          </cell>
        </row>
        <row r="322">
          <cell r="B322" t="str">
            <v>KOTHARI</v>
          </cell>
        </row>
        <row r="323">
          <cell r="B323" t="str">
            <v>ABRAMS</v>
          </cell>
        </row>
        <row r="324">
          <cell r="B324" t="str">
            <v>NELSON</v>
          </cell>
        </row>
        <row r="325">
          <cell r="B325" t="str">
            <v>ROBINSON</v>
          </cell>
        </row>
        <row r="326">
          <cell r="B326" t="str">
            <v>HEALD</v>
          </cell>
        </row>
        <row r="327">
          <cell r="B327" t="str">
            <v>KRISHMAN</v>
          </cell>
        </row>
        <row r="328">
          <cell r="B328" t="str">
            <v>LECHWAR</v>
          </cell>
        </row>
        <row r="329">
          <cell r="B329" t="str">
            <v>WESTPHAL</v>
          </cell>
        </row>
        <row r="330">
          <cell r="B330" t="str">
            <v>ANDERSON</v>
          </cell>
        </row>
        <row r="331">
          <cell r="B331" t="str">
            <v>HAAK</v>
          </cell>
        </row>
        <row r="332">
          <cell r="B332" t="str">
            <v>NOLL</v>
          </cell>
        </row>
        <row r="333">
          <cell r="B333" t="str">
            <v>LEFKOWITZ</v>
          </cell>
        </row>
        <row r="334">
          <cell r="B334" t="str">
            <v>SKVALRA</v>
          </cell>
        </row>
        <row r="335">
          <cell r="B335" t="str">
            <v>DOOLEY</v>
          </cell>
        </row>
        <row r="336">
          <cell r="B336" t="str">
            <v>BURGER</v>
          </cell>
        </row>
        <row r="337">
          <cell r="B337" t="str">
            <v>ROBINSON</v>
          </cell>
        </row>
        <row r="338">
          <cell r="B338" t="str">
            <v>HILL</v>
          </cell>
        </row>
        <row r="339">
          <cell r="B339" t="str">
            <v>SHERMAN</v>
          </cell>
        </row>
        <row r="340">
          <cell r="B340" t="str">
            <v>FECAROTTA</v>
          </cell>
        </row>
        <row r="341">
          <cell r="B341" t="str">
            <v>RUZICKA</v>
          </cell>
        </row>
        <row r="342">
          <cell r="B342" t="str">
            <v>ADAMS</v>
          </cell>
        </row>
        <row r="343">
          <cell r="B343" t="str">
            <v>SCHWEPPE</v>
          </cell>
        </row>
        <row r="344">
          <cell r="B344" t="str">
            <v>KARLOVITZ</v>
          </cell>
        </row>
        <row r="345">
          <cell r="B345" t="str">
            <v>DELBECQ</v>
          </cell>
        </row>
        <row r="346">
          <cell r="B346" t="str">
            <v>ABRAHAMSON</v>
          </cell>
        </row>
        <row r="347">
          <cell r="B347" t="str">
            <v>DAPISA</v>
          </cell>
        </row>
        <row r="348">
          <cell r="B348" t="str">
            <v>THUNHOLM</v>
          </cell>
        </row>
        <row r="349">
          <cell r="B349" t="str">
            <v>SHANNON</v>
          </cell>
        </row>
        <row r="350">
          <cell r="B350" t="str">
            <v>BROOKS</v>
          </cell>
        </row>
        <row r="351">
          <cell r="B351" t="str">
            <v>FEDER</v>
          </cell>
        </row>
        <row r="352">
          <cell r="B352" t="str">
            <v>GROOM</v>
          </cell>
        </row>
        <row r="353">
          <cell r="B353" t="str">
            <v>HAGLUND</v>
          </cell>
        </row>
        <row r="354">
          <cell r="B354" t="str">
            <v>GREENFIELD</v>
          </cell>
        </row>
        <row r="355">
          <cell r="B355" t="str">
            <v>TUCHNER</v>
          </cell>
        </row>
        <row r="356">
          <cell r="B356" t="str">
            <v>DIMAS</v>
          </cell>
        </row>
        <row r="357">
          <cell r="B357" t="str">
            <v>FRONTIER</v>
          </cell>
        </row>
        <row r="358">
          <cell r="B358" t="str">
            <v>CARPENTER</v>
          </cell>
        </row>
        <row r="359">
          <cell r="B359" t="str">
            <v>KOIS</v>
          </cell>
        </row>
        <row r="360">
          <cell r="B360" t="str">
            <v>FOULSTON</v>
          </cell>
        </row>
        <row r="361">
          <cell r="B361" t="str">
            <v>MOHAMED</v>
          </cell>
        </row>
        <row r="362">
          <cell r="B362" t="str">
            <v>SCHRAMKA</v>
          </cell>
        </row>
        <row r="363">
          <cell r="B363" t="str">
            <v>RODGERS</v>
          </cell>
        </row>
        <row r="364">
          <cell r="B364" t="str">
            <v>MOORE</v>
          </cell>
        </row>
        <row r="365">
          <cell r="B365" t="str">
            <v>SZYMCZAK</v>
          </cell>
        </row>
        <row r="366">
          <cell r="B366" t="str">
            <v>RAUH</v>
          </cell>
        </row>
        <row r="367">
          <cell r="B367" t="str">
            <v>MCLAREN</v>
          </cell>
        </row>
        <row r="368">
          <cell r="B368" t="str">
            <v>SPRINGER</v>
          </cell>
        </row>
        <row r="369">
          <cell r="B369" t="str">
            <v>FARRIES</v>
          </cell>
        </row>
        <row r="370">
          <cell r="B370" t="str">
            <v>WEISENBURGER</v>
          </cell>
        </row>
        <row r="371">
          <cell r="B371" t="str">
            <v>BUSH</v>
          </cell>
        </row>
        <row r="372">
          <cell r="B372" t="str">
            <v>KIM</v>
          </cell>
        </row>
        <row r="373">
          <cell r="B373" t="str">
            <v>SCHUH</v>
          </cell>
        </row>
        <row r="374">
          <cell r="B374" t="str">
            <v>CUSHING</v>
          </cell>
        </row>
        <row r="375">
          <cell r="B375" t="str">
            <v>SEYFARTH</v>
          </cell>
        </row>
        <row r="376">
          <cell r="B376" t="str">
            <v>CANZANO</v>
          </cell>
        </row>
        <row r="377">
          <cell r="B377" t="str">
            <v>ERDTMANN</v>
          </cell>
        </row>
        <row r="378">
          <cell r="B378" t="str">
            <v>BORVANSKY</v>
          </cell>
        </row>
        <row r="379">
          <cell r="B379" t="str">
            <v>EILHAUER</v>
          </cell>
        </row>
        <row r="380">
          <cell r="B380" t="str">
            <v>MACEDA</v>
          </cell>
        </row>
        <row r="381">
          <cell r="B381" t="str">
            <v>ATENZIA</v>
          </cell>
        </row>
        <row r="382">
          <cell r="B382" t="str">
            <v>KNIGHT</v>
          </cell>
        </row>
        <row r="383">
          <cell r="B383" t="str">
            <v>BANSELAAR</v>
          </cell>
        </row>
        <row r="384">
          <cell r="B384" t="str">
            <v>TYRRELL</v>
          </cell>
        </row>
        <row r="385">
          <cell r="B385" t="str">
            <v>JACKSON</v>
          </cell>
        </row>
        <row r="386">
          <cell r="B386" t="str">
            <v>THOMAS</v>
          </cell>
        </row>
        <row r="387">
          <cell r="B387" t="str">
            <v>SPIRIOS</v>
          </cell>
        </row>
        <row r="388">
          <cell r="B388" t="str">
            <v>FISCHER</v>
          </cell>
        </row>
        <row r="389">
          <cell r="B389" t="str">
            <v>KUTSCHA</v>
          </cell>
        </row>
        <row r="390">
          <cell r="B390" t="str">
            <v>BERNAL</v>
          </cell>
        </row>
        <row r="391">
          <cell r="B391" t="str">
            <v>GILBERT</v>
          </cell>
        </row>
        <row r="392">
          <cell r="B392" t="str">
            <v>AARON</v>
          </cell>
        </row>
        <row r="393">
          <cell r="B393" t="str">
            <v>SINON</v>
          </cell>
        </row>
        <row r="394">
          <cell r="B394" t="str">
            <v>DRURY</v>
          </cell>
        </row>
        <row r="395">
          <cell r="B395" t="str">
            <v>BLOCK</v>
          </cell>
        </row>
        <row r="396">
          <cell r="B396" t="str">
            <v>MCGRATH</v>
          </cell>
        </row>
        <row r="397">
          <cell r="B397" t="str">
            <v>WYTMAR</v>
          </cell>
        </row>
        <row r="398">
          <cell r="B398" t="str">
            <v>HANSMANN</v>
          </cell>
        </row>
        <row r="399">
          <cell r="B399" t="str">
            <v>KAPP</v>
          </cell>
        </row>
        <row r="400">
          <cell r="B400" t="str">
            <v>SIMMON</v>
          </cell>
        </row>
        <row r="401">
          <cell r="B401" t="str">
            <v>LONERGAN</v>
          </cell>
        </row>
        <row r="402">
          <cell r="B402" t="str">
            <v>PICKUP</v>
          </cell>
        </row>
        <row r="403">
          <cell r="B403" t="str">
            <v>KHAN</v>
          </cell>
        </row>
        <row r="404">
          <cell r="B404" t="str">
            <v>VLCEK</v>
          </cell>
        </row>
        <row r="405">
          <cell r="B405" t="str">
            <v>DUCHARME</v>
          </cell>
        </row>
        <row r="406">
          <cell r="B406" t="str">
            <v>FITZPATRICK</v>
          </cell>
        </row>
        <row r="407">
          <cell r="B407" t="str">
            <v>PAHOLAK</v>
          </cell>
        </row>
        <row r="408">
          <cell r="B408" t="str">
            <v>BURLINGAME</v>
          </cell>
        </row>
        <row r="409">
          <cell r="B409" t="str">
            <v>FARJARDO</v>
          </cell>
        </row>
        <row r="410">
          <cell r="B410" t="str">
            <v>BENSON</v>
          </cell>
        </row>
        <row r="411">
          <cell r="B411" t="str">
            <v>MILLER</v>
          </cell>
        </row>
        <row r="412">
          <cell r="B412" t="str">
            <v>BARTHOLOW</v>
          </cell>
        </row>
        <row r="413">
          <cell r="B413" t="str">
            <v>Morris</v>
          </cell>
        </row>
      </sheetData>
      <sheetData sheetId="8"/>
      <sheetData sheetId="9">
        <row r="4">
          <cell r="E4">
            <v>2100</v>
          </cell>
          <cell r="H4">
            <v>0.16</v>
          </cell>
        </row>
        <row r="5">
          <cell r="E5">
            <v>630</v>
          </cell>
        </row>
      </sheetData>
      <sheetData sheetId="10"/>
      <sheetData sheetId="11"/>
      <sheetData sheetId="12"/>
      <sheetData sheetId="13">
        <row r="2">
          <cell r="K2">
            <v>24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developer notes"/>
      <sheetName val="Portfolio Summary"/>
      <sheetName val="Program Design Tables"/>
      <sheetName val="AIC General Inputs"/>
      <sheetName val="General Inputs"/>
      <sheetName val="SCREENING"/>
      <sheetName val="EV Example"/>
      <sheetName val="PROGRAM RESULTS"/>
      <sheetName val="Program Inputs"/>
      <sheetName val="Analysis"/>
      <sheetName val="CHANGE LOG"/>
      <sheetName val="Dev"/>
      <sheetName val="TOU Rates"/>
      <sheetName val="AIC EMISSIONS and HEAT RATE"/>
      <sheetName val="EV Data"/>
      <sheetName val="Assumptions"/>
      <sheetName val="Social Cost of Carbon"/>
      <sheetName val="IL RPS"/>
      <sheetName val="Measure Viewer"/>
      <sheetName val="Program Viewer"/>
      <sheetName val="Summary Tables"/>
      <sheetName val="Program Outputs"/>
      <sheetName val="CPI"/>
      <sheetName val="Erro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I5">
            <v>2019</v>
          </cell>
        </row>
        <row r="6">
          <cell r="I6">
            <v>2030</v>
          </cell>
        </row>
        <row r="31">
          <cell r="D31" t="str">
            <v>Avoided Natural Gas Supply Cost ($/Dth)</v>
          </cell>
        </row>
        <row r="32">
          <cell r="D32" t="str">
            <v>Avoided Electicity Supply Cost ($/MWh)</v>
          </cell>
        </row>
        <row r="33">
          <cell r="D33" t="str">
            <v>Avoided Generation Cost ($/kW-year)</v>
          </cell>
        </row>
        <row r="34">
          <cell r="D34" t="str">
            <v>Avoided T&amp;D Cost ($/kW-year)</v>
          </cell>
        </row>
        <row r="35">
          <cell r="D35" t="str">
            <v>Avoided CO2 Emissions Cost ($/kWh)</v>
          </cell>
        </row>
        <row r="37">
          <cell r="D37" t="str">
            <v>[Placeholder]</v>
          </cell>
        </row>
        <row r="38">
          <cell r="D38" t="str">
            <v>[Placeholder]</v>
          </cell>
        </row>
        <row r="39">
          <cell r="D39" t="str">
            <v>[Placeholder]</v>
          </cell>
        </row>
        <row r="65">
          <cell r="D65" t="str">
            <v>DS1 Electric ($/MWh)</v>
          </cell>
        </row>
        <row r="67">
          <cell r="D67" t="str">
            <v>DS2 Electric ($/MWh)</v>
          </cell>
        </row>
        <row r="68">
          <cell r="D68" t="str">
            <v>DS1 Natural Gas ($/Dth)</v>
          </cell>
        </row>
        <row r="69">
          <cell r="D69" t="str">
            <v>Gasoline ($/MMBTU)</v>
          </cell>
        </row>
        <row r="70">
          <cell r="D70" t="str">
            <v>Diesel ($/MMBTU)</v>
          </cell>
        </row>
        <row r="71">
          <cell r="D71" t="str">
            <v>Crude+Refining Cost Gasoline ($/MMBTU)</v>
          </cell>
        </row>
        <row r="86">
          <cell r="D86" t="str">
            <v>TRC</v>
          </cell>
        </row>
        <row r="87">
          <cell r="D87" t="str">
            <v>UCT</v>
          </cell>
        </row>
        <row r="88">
          <cell r="D88" t="str">
            <v>SCT</v>
          </cell>
        </row>
        <row r="89">
          <cell r="D89" t="str">
            <v>PCT</v>
          </cell>
        </row>
        <row r="90">
          <cell r="D90" t="str">
            <v>RIM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0">
          <cell r="B10" t="e">
            <v>#REF!</v>
          </cell>
        </row>
        <row r="11">
          <cell r="B11">
            <v>0</v>
          </cell>
        </row>
        <row r="12">
          <cell r="B12">
            <v>9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asureTable"/>
      <sheetName val="Measure_InputOutput"/>
      <sheetName val="LookupTable"/>
      <sheetName val="&gt;&gt;&gt; UES &gt;&gt;&gt;"/>
      <sheetName val="Savings Summary"/>
      <sheetName val="Measure UES Analysis"/>
      <sheetName val="Workplace vs Home Charging"/>
      <sheetName val="ESTAR EVSE QPL"/>
      <sheetName val="EPA Charger Efficiency"/>
      <sheetName val="&gt;&gt;&gt; Annual VMT &gt;&gt;&gt;"/>
      <sheetName val="2017 NHTS Summary"/>
      <sheetName val="VMT by State"/>
      <sheetName val="VMT by 2010 Census Division"/>
      <sheetName val="VMT by Census Region"/>
      <sheetName val="&gt;&gt;&gt; Load Shape &gt;&gt;&gt;"/>
      <sheetName val="Average Weekly"/>
      <sheetName val="8760 Annualized"/>
      <sheetName val="GLS Shapes"/>
      <sheetName val="&gt;&gt;&gt; DR Potential &gt;&gt;&gt;"/>
      <sheetName val="DR Max Potential Assessment"/>
      <sheetName val="Maximum Power Acceptance"/>
      <sheetName val="OR Presentation Tables"/>
      <sheetName val="&gt;&gt;&gt; Costs &gt;&gt;&gt;"/>
      <sheetName val="Cost Summary"/>
      <sheetName val="Cost Presentation Tables"/>
      <sheetName val="Avista Costs"/>
      <sheetName val="&gt;&gt;&gt; EUL &gt;&gt;&gt;"/>
      <sheetName val="Literature Review"/>
      <sheetName val="Validation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asureTable"/>
      <sheetName val="Measure_InputOutput"/>
      <sheetName val="LookupTable"/>
      <sheetName val="&gt;&gt;&gt; UES &gt;&gt;&gt;"/>
      <sheetName val="Savings Summary"/>
      <sheetName val="Measure UES Analysis"/>
      <sheetName val="Workplace vs Home Charging"/>
      <sheetName val="ESTAR EVSE QPL"/>
      <sheetName val="EPA Charger Efficiency"/>
      <sheetName val="&gt;&gt;&gt; Annual VMT &gt;&gt;&gt;"/>
      <sheetName val="2017 NHTS Summary"/>
      <sheetName val="VMT by State"/>
      <sheetName val="VMT by 2010 Census Division"/>
      <sheetName val="VMT by Census Region"/>
      <sheetName val="&gt;&gt;&gt; Load Shape &gt;&gt;&gt;"/>
      <sheetName val="Average Weekly"/>
      <sheetName val="8760 Annualized"/>
      <sheetName val="GLS Shapes"/>
      <sheetName val="&gt;&gt;&gt; DR Potential &gt;&gt;&gt;"/>
      <sheetName val="DR Max Potential Assessment"/>
      <sheetName val="Maximum Power Acceptance"/>
      <sheetName val="OR Presentation Tables"/>
      <sheetName val="&gt;&gt;&gt; Costs &gt;&gt;&gt;"/>
      <sheetName val="Cost Summary"/>
      <sheetName val="Cost Presentation Tables"/>
      <sheetName val="Avista Costs"/>
      <sheetName val="&gt;&gt;&gt; EUL &gt;&gt;&gt;"/>
      <sheetName val="Literature Review"/>
      <sheetName val="Validation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E3" t="str">
            <v>Procedure</v>
          </cell>
        </row>
        <row r="4">
          <cell r="E4" t="str">
            <v>Statistical</v>
          </cell>
          <cell r="F4" t="str">
            <v>Pre-Conditions</v>
          </cell>
          <cell r="G4" t="str">
            <v>Proven</v>
          </cell>
        </row>
        <row r="5">
          <cell r="E5" t="str">
            <v>Meta-Statistical</v>
          </cell>
          <cell r="F5" t="str">
            <v>Current Practice</v>
          </cell>
          <cell r="G5" t="str">
            <v>Provisional</v>
          </cell>
        </row>
        <row r="6">
          <cell r="F6" t="str">
            <v>Pre-Conditions and Current Practice</v>
          </cell>
          <cell r="G6" t="str">
            <v>Small Saver</v>
          </cell>
        </row>
        <row r="7">
          <cell r="G7" t="str">
            <v>Planning</v>
          </cell>
        </row>
        <row r="21">
          <cell r="J21" t="str">
            <v>Agricultural</v>
          </cell>
          <cell r="K21" t="str">
            <v>Compressed Air</v>
          </cell>
          <cell r="L21" t="str">
            <v>Capacitors</v>
          </cell>
        </row>
        <row r="22">
          <cell r="J22" t="str">
            <v>Commercial</v>
          </cell>
          <cell r="K22" t="str">
            <v>Electronics</v>
          </cell>
          <cell r="L22" t="str">
            <v>Center Pivot System and Equipment</v>
          </cell>
        </row>
        <row r="23">
          <cell r="J23" t="str">
            <v>Industrial</v>
          </cell>
          <cell r="K23" t="str">
            <v>Facility Distribution System</v>
          </cell>
          <cell r="L23" t="str">
            <v>Compressed Air System Controls</v>
          </cell>
        </row>
        <row r="24">
          <cell r="J24" t="str">
            <v>Residential</v>
          </cell>
          <cell r="K24" t="str">
            <v>Food Preparation</v>
          </cell>
          <cell r="L24" t="str">
            <v>Compressed Air System Improvements</v>
          </cell>
        </row>
        <row r="25">
          <cell r="J25" t="str">
            <v>Utility System Efficiency</v>
          </cell>
          <cell r="K25" t="str">
            <v>HVAC</v>
          </cell>
          <cell r="L25" t="str">
            <v>Computer Technologies</v>
          </cell>
        </row>
        <row r="26">
          <cell r="K26" t="str">
            <v>Irrigation</v>
          </cell>
          <cell r="L26" t="str">
            <v>Conductors</v>
          </cell>
        </row>
        <row r="27">
          <cell r="K27" t="str">
            <v>Lighting</v>
          </cell>
          <cell r="L27" t="str">
            <v>Cooking</v>
          </cell>
        </row>
        <row r="28">
          <cell r="K28" t="str">
            <v>Motors/Drives</v>
          </cell>
          <cell r="L28" t="str">
            <v>Dairy System Improvements</v>
          </cell>
        </row>
        <row r="29">
          <cell r="K29" t="str">
            <v>Process Loads</v>
          </cell>
          <cell r="L29" t="str">
            <v>Delamping</v>
          </cell>
        </row>
        <row r="30">
          <cell r="K30" t="str">
            <v>Refrigeration</v>
          </cell>
          <cell r="L30" t="str">
            <v>Discharge Fitting Equipment</v>
          </cell>
        </row>
        <row r="31">
          <cell r="K31" t="str">
            <v>Utility Distribution System</v>
          </cell>
          <cell r="L31" t="str">
            <v>Elevators</v>
          </cell>
        </row>
        <row r="32">
          <cell r="K32" t="str">
            <v xml:space="preserve">Utility Distribution System </v>
          </cell>
          <cell r="L32" t="str">
            <v>Entertainment</v>
          </cell>
        </row>
        <row r="33">
          <cell r="K33" t="str">
            <v>Utility Generation System</v>
          </cell>
          <cell r="L33" t="str">
            <v>Envelope</v>
          </cell>
        </row>
        <row r="34">
          <cell r="K34" t="str">
            <v>Utility Transmission System</v>
          </cell>
          <cell r="L34" t="str">
            <v>Escalators</v>
          </cell>
        </row>
        <row r="35">
          <cell r="K35" t="str">
            <v xml:space="preserve">Utility Transmission System </v>
          </cell>
          <cell r="L35" t="str">
            <v>Freezers</v>
          </cell>
        </row>
        <row r="36">
          <cell r="K36" t="str">
            <v>Water Heating</v>
          </cell>
          <cell r="L36" t="str">
            <v>Grocery</v>
          </cell>
        </row>
        <row r="37">
          <cell r="K37" t="str">
            <v>Whole Bldg/Meter Level</v>
          </cell>
          <cell r="L37" t="str">
            <v>Handmove and Sideroll System and Equipment</v>
          </cell>
        </row>
        <row r="38">
          <cell r="L38" t="str">
            <v>Hardware</v>
          </cell>
        </row>
        <row r="39">
          <cell r="L39" t="str">
            <v>Heat Recovery</v>
          </cell>
        </row>
        <row r="40">
          <cell r="L40" t="str">
            <v>Homes</v>
          </cell>
        </row>
        <row r="41">
          <cell r="L41" t="str">
            <v>HVAC System</v>
          </cell>
        </row>
        <row r="42">
          <cell r="L42" t="str">
            <v>HVAC System Controls</v>
          </cell>
        </row>
        <row r="43">
          <cell r="L43" t="str">
            <v>HVAC System Improvements</v>
          </cell>
        </row>
        <row r="44">
          <cell r="L44" t="str">
            <v>Insulators</v>
          </cell>
        </row>
        <row r="45">
          <cell r="L45" t="str">
            <v>Irrigation System Improvements</v>
          </cell>
        </row>
        <row r="46">
          <cell r="L46" t="str">
            <v>Lamps/Ballasts/Fixtures</v>
          </cell>
        </row>
        <row r="47">
          <cell r="L47" t="str">
            <v>Lamps/Fixtures</v>
          </cell>
        </row>
        <row r="48">
          <cell r="L48" t="str">
            <v>Lighting Controls</v>
          </cell>
        </row>
        <row r="49">
          <cell r="L49" t="str">
            <v>Livestock Tanks</v>
          </cell>
        </row>
        <row r="50">
          <cell r="L50" t="str">
            <v>Mainline System and Equipment</v>
          </cell>
        </row>
        <row r="51">
          <cell r="L51" t="str">
            <v>Motors</v>
          </cell>
        </row>
        <row r="52">
          <cell r="L52" t="str">
            <v>Motors/Drives Controls</v>
          </cell>
        </row>
        <row r="53">
          <cell r="L53" t="str">
            <v>Operation</v>
          </cell>
        </row>
        <row r="54">
          <cell r="L54" t="str">
            <v>Packaged Refrigeration</v>
          </cell>
        </row>
        <row r="55">
          <cell r="L55" t="str">
            <v>Pipe Insulation</v>
          </cell>
        </row>
        <row r="56">
          <cell r="L56" t="str">
            <v xml:space="preserve">Plug Load </v>
          </cell>
        </row>
        <row r="57">
          <cell r="L57" t="str">
            <v>Pool System Improvements</v>
          </cell>
        </row>
        <row r="58">
          <cell r="L58" t="str">
            <v>Power Factor Improvements</v>
          </cell>
        </row>
        <row r="59">
          <cell r="L59" t="str">
            <v>Process Loads System Controls</v>
          </cell>
        </row>
        <row r="60">
          <cell r="L60" t="str">
            <v>Process Loads System Improvements</v>
          </cell>
        </row>
        <row r="61">
          <cell r="L61" t="str">
            <v>Pumps and Fans</v>
          </cell>
        </row>
        <row r="62">
          <cell r="L62" t="str">
            <v>Refrigeration System Controls</v>
          </cell>
        </row>
        <row r="63">
          <cell r="L63" t="str">
            <v>Refrigeration System Improvements</v>
          </cell>
        </row>
        <row r="64">
          <cell r="L64" t="str">
            <v>Refrigerators</v>
          </cell>
        </row>
        <row r="65">
          <cell r="L65" t="str">
            <v>Signs and Signals</v>
          </cell>
        </row>
        <row r="66">
          <cell r="L66" t="str">
            <v>Suction Fittings Equipment</v>
          </cell>
        </row>
        <row r="67">
          <cell r="L67" t="str">
            <v>System Efficiency Improvements</v>
          </cell>
        </row>
        <row r="68">
          <cell r="L68" t="str">
            <v>Transformers</v>
          </cell>
        </row>
        <row r="69">
          <cell r="L69" t="str">
            <v>Utility Station Service Loads</v>
          </cell>
        </row>
        <row r="70">
          <cell r="L70" t="str">
            <v>Voltage Management</v>
          </cell>
        </row>
        <row r="71">
          <cell r="L71" t="str">
            <v>Wastewater System Improvements</v>
          </cell>
        </row>
        <row r="72">
          <cell r="L72" t="str">
            <v>Water Heaters</v>
          </cell>
        </row>
        <row r="73">
          <cell r="L73" t="str">
            <v>Water Heating Controls</v>
          </cell>
        </row>
        <row r="74">
          <cell r="L74" t="str">
            <v>Water Management</v>
          </cell>
        </row>
        <row r="75">
          <cell r="L75" t="str">
            <v>Water Using Devices</v>
          </cell>
        </row>
        <row r="76">
          <cell r="L76" t="str">
            <v>Whole Bldg/Meter Level System Improvement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 to Share"/>
      <sheetName val="2021 Measure Data for GH"/>
      <sheetName val="2021 Non-Incentive Costs for GH"/>
      <sheetName val="2021 TRMSummary"/>
      <sheetName val="PS Custom Projects"/>
      <sheetName val="Nicor Gas Ex Ante and IMC"/>
      <sheetName val="Water &amp; Elec"/>
      <sheetName val="2021 Verified Measure Inputs"/>
      <sheetName val="Program Costs"/>
      <sheetName val="Water_Costs 2018-19"/>
      <sheetName val="Water_Costs 2020-58"/>
      <sheetName val="Portfolio Inputs"/>
      <sheetName val="Cost Effectiveness"/>
      <sheetName val="2021 Verified Savings Summary"/>
      <sheetName val="2021 High Impact Measures"/>
      <sheetName val="2021 TRC"/>
      <sheetName val="2021 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2 Nicor Program Savings"/>
      <sheetName val="2022 Measure Roll Up"/>
      <sheetName val="2021 Avoided cost to Share"/>
      <sheetName val="2022 Measure Data"/>
      <sheetName val="2022 TRMSummary"/>
      <sheetName val="PS Custom Projects"/>
      <sheetName val="Water &amp; Elec"/>
      <sheetName val="2021 Verified Savings Summary"/>
      <sheetName val="2021 Verified Measure Inputs"/>
      <sheetName val="2022 Non-Incentive Costs"/>
      <sheetName val="Nicor Gas Ex Ante and IMC"/>
      <sheetName val="2021 Program Costs"/>
      <sheetName val="Water_Costs 2018-19"/>
      <sheetName val="Water_Costs 2020-58"/>
      <sheetName val="Portfolio Inputs"/>
      <sheetName val="Cost Effectiveness"/>
      <sheetName val="2021 High Impact Measures"/>
      <sheetName val="2021 TRC"/>
      <sheetName val="2021 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oided cost to Share"/>
      <sheetName val="2021 Measure Data for GH"/>
      <sheetName val="2021 Non-Incentive Costs for GH"/>
      <sheetName val="2021 TRMSummary"/>
      <sheetName val="PS Custom Projects"/>
      <sheetName val="Nicor Gas Ex Ante and IMC"/>
      <sheetName val="Water &amp; Elec"/>
      <sheetName val="2021 Verified Measure Inputs"/>
      <sheetName val="Program Costs"/>
      <sheetName val="Water_Costs 2018-19"/>
      <sheetName val="Water_Costs 2020-58"/>
      <sheetName val="Portfolio Inputs"/>
      <sheetName val="Cost Effectiveness"/>
      <sheetName val="2021 Verified Savings Summary"/>
      <sheetName val="2021 High Impact Measures"/>
      <sheetName val="2021 TRC"/>
      <sheetName val="2021 PACT"/>
      <sheetName val="2022 Nicor Program Savings"/>
      <sheetName val="2022 Measure Roll Up"/>
      <sheetName val="2021 Avoided cost to Share"/>
      <sheetName val="2022 Measure Data"/>
      <sheetName val="2022 TRMSummary"/>
      <sheetName val="2022 Non-Incentive Costs"/>
      <sheetName val="2021 Program Costs"/>
      <sheetName val="2022 Program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or Change"/>
      <sheetName val="ComEd Change"/>
      <sheetName val="Nicor Cover"/>
      <sheetName val="ComEd Cover"/>
      <sheetName val="Summary Cover"/>
      <sheetName val="Fixed Fees-Program Mgmt"/>
      <sheetName val="Fixed Fees-Marketing"/>
      <sheetName val="Unit Based Fees"/>
      <sheetName val="Expense_Data"/>
      <sheetName val="Unanet_Report"/>
      <sheetName val="Pivot Unanet_Report"/>
      <sheetName val="Pivot EM Home"/>
      <sheetName val="EM Home Data"/>
      <sheetName val="Pivot Expense_Data"/>
      <sheetName val="CSG Cover - Nicor"/>
      <sheetName val="CSG Cover - ComEd"/>
      <sheetName val="NICOR_Upload"/>
      <sheetName val="Config"/>
      <sheetName val="Positions"/>
      <sheetName val="Lookups"/>
      <sheetName val="EM Home Data Definition"/>
      <sheetName val="File Pass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Work_Date</v>
          </cell>
          <cell r="E1" t="str">
            <v>Hours</v>
          </cell>
        </row>
        <row r="2">
          <cell r="A2">
            <v>4400</v>
          </cell>
          <cell r="B2" t="str">
            <v>4400_CSR_NICOR/COMED</v>
          </cell>
          <cell r="C2" t="str">
            <v>Support Billable</v>
          </cell>
          <cell r="D2">
            <v>40911</v>
          </cell>
          <cell r="E2">
            <v>2.5</v>
          </cell>
          <cell r="F2" t="str">
            <v>Appell, Stacey</v>
          </cell>
          <cell r="G2">
            <v>4504</v>
          </cell>
          <cell r="H2" t="str">
            <v>Peoria Contact Center</v>
          </cell>
          <cell r="I2" t="str">
            <v>Customer Service Representative</v>
          </cell>
          <cell r="J2" t="str">
            <v>RT</v>
          </cell>
          <cell r="K2">
            <v>40909</v>
          </cell>
          <cell r="L2">
            <v>40915</v>
          </cell>
          <cell r="M2" t="str">
            <v>Customer Service Representative</v>
          </cell>
        </row>
        <row r="3">
          <cell r="D3">
            <v>40913</v>
          </cell>
          <cell r="E3">
            <v>3.25</v>
          </cell>
        </row>
        <row r="4">
          <cell r="D4">
            <v>40917</v>
          </cell>
          <cell r="E4">
            <v>0.25</v>
          </cell>
        </row>
        <row r="5">
          <cell r="D5">
            <v>40919</v>
          </cell>
          <cell r="E5">
            <v>0.25</v>
          </cell>
        </row>
        <row r="6">
          <cell r="D6">
            <v>40924</v>
          </cell>
          <cell r="E6">
            <v>0.25</v>
          </cell>
        </row>
        <row r="7">
          <cell r="D7">
            <v>40926</v>
          </cell>
          <cell r="E7">
            <v>0.75</v>
          </cell>
        </row>
        <row r="8">
          <cell r="D8">
            <v>40928</v>
          </cell>
          <cell r="E8">
            <v>0.25</v>
          </cell>
        </row>
        <row r="9">
          <cell r="D9">
            <v>40931</v>
          </cell>
          <cell r="E9">
            <v>0.5</v>
          </cell>
        </row>
        <row r="10">
          <cell r="D10">
            <v>40932</v>
          </cell>
          <cell r="E10">
            <v>0.5</v>
          </cell>
        </row>
        <row r="11">
          <cell r="D11">
            <v>40933</v>
          </cell>
          <cell r="E11">
            <v>1.25</v>
          </cell>
        </row>
        <row r="12">
          <cell r="D12">
            <v>40935</v>
          </cell>
          <cell r="E12">
            <v>0.25</v>
          </cell>
        </row>
        <row r="13">
          <cell r="D13">
            <v>40911</v>
          </cell>
          <cell r="E13">
            <v>8</v>
          </cell>
        </row>
        <row r="14">
          <cell r="D14">
            <v>40912</v>
          </cell>
          <cell r="E14">
            <v>8</v>
          </cell>
        </row>
        <row r="15">
          <cell r="D15">
            <v>40913</v>
          </cell>
          <cell r="E15">
            <v>8</v>
          </cell>
        </row>
        <row r="16">
          <cell r="D16">
            <v>40914</v>
          </cell>
          <cell r="E16">
            <v>8</v>
          </cell>
        </row>
        <row r="17">
          <cell r="D17">
            <v>40917</v>
          </cell>
          <cell r="E17">
            <v>8</v>
          </cell>
        </row>
        <row r="18">
          <cell r="D18">
            <v>40918</v>
          </cell>
          <cell r="E18">
            <v>8</v>
          </cell>
        </row>
        <row r="19">
          <cell r="D19">
            <v>40919</v>
          </cell>
          <cell r="E19">
            <v>8</v>
          </cell>
        </row>
        <row r="20">
          <cell r="D20">
            <v>40920</v>
          </cell>
          <cell r="E20">
            <v>8</v>
          </cell>
        </row>
        <row r="21">
          <cell r="D21">
            <v>40921</v>
          </cell>
          <cell r="E21">
            <v>8</v>
          </cell>
        </row>
        <row r="22">
          <cell r="D22">
            <v>40924</v>
          </cell>
          <cell r="E22">
            <v>8</v>
          </cell>
        </row>
        <row r="23">
          <cell r="D23">
            <v>40925</v>
          </cell>
          <cell r="E23">
            <v>8</v>
          </cell>
        </row>
        <row r="24">
          <cell r="D24">
            <v>40926</v>
          </cell>
          <cell r="E24">
            <v>8</v>
          </cell>
        </row>
        <row r="25">
          <cell r="D25">
            <v>40927</v>
          </cell>
          <cell r="E25">
            <v>8</v>
          </cell>
        </row>
        <row r="26">
          <cell r="D26">
            <v>40928</v>
          </cell>
          <cell r="E26">
            <v>8</v>
          </cell>
        </row>
        <row r="27">
          <cell r="D27">
            <v>40931</v>
          </cell>
          <cell r="E27">
            <v>8</v>
          </cell>
        </row>
        <row r="28">
          <cell r="D28">
            <v>40932</v>
          </cell>
          <cell r="E28">
            <v>8</v>
          </cell>
        </row>
        <row r="29">
          <cell r="D29">
            <v>40933</v>
          </cell>
          <cell r="E29">
            <v>8</v>
          </cell>
        </row>
        <row r="30">
          <cell r="D30">
            <v>40934</v>
          </cell>
          <cell r="E30">
            <v>8</v>
          </cell>
        </row>
        <row r="31">
          <cell r="D31">
            <v>40935</v>
          </cell>
          <cell r="E31">
            <v>8</v>
          </cell>
        </row>
        <row r="32">
          <cell r="D32">
            <v>40914</v>
          </cell>
          <cell r="E32">
            <v>0.25</v>
          </cell>
        </row>
        <row r="33">
          <cell r="D33">
            <v>40917</v>
          </cell>
          <cell r="E33">
            <v>1</v>
          </cell>
        </row>
        <row r="34">
          <cell r="D34">
            <v>40918</v>
          </cell>
          <cell r="E34">
            <v>0.25</v>
          </cell>
        </row>
        <row r="35">
          <cell r="D35">
            <v>40920</v>
          </cell>
          <cell r="E35">
            <v>0.75</v>
          </cell>
        </row>
        <row r="36">
          <cell r="D36">
            <v>40928</v>
          </cell>
          <cell r="E36">
            <v>3.5</v>
          </cell>
        </row>
        <row r="37">
          <cell r="D37">
            <v>40931</v>
          </cell>
          <cell r="E37">
            <v>2</v>
          </cell>
        </row>
        <row r="38">
          <cell r="D38">
            <v>40934</v>
          </cell>
          <cell r="E38">
            <v>1</v>
          </cell>
        </row>
        <row r="39">
          <cell r="D39">
            <v>40935</v>
          </cell>
          <cell r="E39">
            <v>0.5</v>
          </cell>
        </row>
        <row r="40">
          <cell r="D40">
            <v>40913</v>
          </cell>
          <cell r="E40">
            <v>0.25</v>
          </cell>
        </row>
        <row r="41">
          <cell r="D41">
            <v>40914</v>
          </cell>
          <cell r="E41">
            <v>1.5</v>
          </cell>
        </row>
        <row r="42">
          <cell r="D42">
            <v>40917</v>
          </cell>
          <cell r="E42">
            <v>0.25</v>
          </cell>
        </row>
        <row r="43">
          <cell r="D43">
            <v>40918</v>
          </cell>
          <cell r="E43">
            <v>2</v>
          </cell>
        </row>
        <row r="44">
          <cell r="D44">
            <v>40920</v>
          </cell>
          <cell r="E44">
            <v>0.25</v>
          </cell>
        </row>
        <row r="45">
          <cell r="D45">
            <v>40921</v>
          </cell>
          <cell r="E45">
            <v>0.5</v>
          </cell>
        </row>
        <row r="46">
          <cell r="D46">
            <v>40924</v>
          </cell>
          <cell r="E46">
            <v>0.5</v>
          </cell>
        </row>
        <row r="47">
          <cell r="D47">
            <v>40932</v>
          </cell>
          <cell r="E47">
            <v>1</v>
          </cell>
        </row>
        <row r="48">
          <cell r="D48">
            <v>40933</v>
          </cell>
          <cell r="E48">
            <v>0.5</v>
          </cell>
        </row>
        <row r="49">
          <cell r="D49">
            <v>40911</v>
          </cell>
          <cell r="E49">
            <v>1</v>
          </cell>
        </row>
        <row r="50">
          <cell r="D50">
            <v>40914</v>
          </cell>
          <cell r="E50">
            <v>1</v>
          </cell>
        </row>
        <row r="51">
          <cell r="D51">
            <v>40916</v>
          </cell>
          <cell r="E51">
            <v>1</v>
          </cell>
        </row>
        <row r="52">
          <cell r="D52">
            <v>40917</v>
          </cell>
          <cell r="E52">
            <v>2</v>
          </cell>
        </row>
        <row r="53">
          <cell r="D53">
            <v>40920</v>
          </cell>
          <cell r="E53">
            <v>0.5</v>
          </cell>
        </row>
        <row r="54">
          <cell r="D54">
            <v>40926</v>
          </cell>
          <cell r="E54">
            <v>0.5</v>
          </cell>
        </row>
        <row r="55">
          <cell r="D55">
            <v>40927</v>
          </cell>
          <cell r="E55">
            <v>0.5</v>
          </cell>
        </row>
        <row r="56">
          <cell r="D56">
            <v>40928</v>
          </cell>
          <cell r="E56">
            <v>1.5</v>
          </cell>
        </row>
        <row r="57">
          <cell r="D57">
            <v>40930</v>
          </cell>
          <cell r="E57">
            <v>1</v>
          </cell>
        </row>
        <row r="58">
          <cell r="D58">
            <v>40931</v>
          </cell>
          <cell r="E58">
            <v>2</v>
          </cell>
        </row>
        <row r="59">
          <cell r="D59">
            <v>40933</v>
          </cell>
          <cell r="E59">
            <v>0.5</v>
          </cell>
        </row>
        <row r="60">
          <cell r="D60">
            <v>40934</v>
          </cell>
          <cell r="E60">
            <v>0.5</v>
          </cell>
        </row>
        <row r="61">
          <cell r="D61">
            <v>40911</v>
          </cell>
          <cell r="E61">
            <v>1</v>
          </cell>
        </row>
        <row r="62">
          <cell r="D62">
            <v>40912</v>
          </cell>
          <cell r="E62">
            <v>0.75</v>
          </cell>
        </row>
        <row r="63">
          <cell r="D63">
            <v>40913</v>
          </cell>
          <cell r="E63">
            <v>1</v>
          </cell>
        </row>
        <row r="64">
          <cell r="D64">
            <v>40914</v>
          </cell>
          <cell r="E64">
            <v>0.75</v>
          </cell>
        </row>
        <row r="65">
          <cell r="D65">
            <v>40917</v>
          </cell>
          <cell r="E65">
            <v>2.25</v>
          </cell>
        </row>
        <row r="66">
          <cell r="D66">
            <v>40918</v>
          </cell>
          <cell r="E66">
            <v>0.75</v>
          </cell>
        </row>
        <row r="67">
          <cell r="D67">
            <v>40919</v>
          </cell>
          <cell r="E67">
            <v>0.25</v>
          </cell>
        </row>
        <row r="68">
          <cell r="D68">
            <v>40920</v>
          </cell>
          <cell r="E68">
            <v>0.75</v>
          </cell>
        </row>
        <row r="69">
          <cell r="D69">
            <v>40924</v>
          </cell>
          <cell r="E69">
            <v>1</v>
          </cell>
        </row>
        <row r="70">
          <cell r="D70">
            <v>40925</v>
          </cell>
          <cell r="E70">
            <v>1.75</v>
          </cell>
        </row>
        <row r="71">
          <cell r="D71">
            <v>40926</v>
          </cell>
          <cell r="E71">
            <v>2</v>
          </cell>
        </row>
        <row r="72">
          <cell r="D72">
            <v>40927</v>
          </cell>
          <cell r="E72">
            <v>0.5</v>
          </cell>
        </row>
        <row r="73">
          <cell r="D73">
            <v>40928</v>
          </cell>
          <cell r="E73">
            <v>1</v>
          </cell>
        </row>
        <row r="74">
          <cell r="D74">
            <v>40931</v>
          </cell>
          <cell r="E74">
            <v>0.5</v>
          </cell>
        </row>
        <row r="75">
          <cell r="D75">
            <v>40932</v>
          </cell>
          <cell r="E75">
            <v>3.25</v>
          </cell>
        </row>
        <row r="76">
          <cell r="D76">
            <v>40933</v>
          </cell>
          <cell r="E76">
            <v>2.5</v>
          </cell>
        </row>
        <row r="77">
          <cell r="D77">
            <v>40934</v>
          </cell>
          <cell r="E77">
            <v>1.75</v>
          </cell>
        </row>
        <row r="78">
          <cell r="D78">
            <v>40911</v>
          </cell>
          <cell r="E78">
            <v>0.75</v>
          </cell>
        </row>
        <row r="79">
          <cell r="D79">
            <v>40912</v>
          </cell>
          <cell r="E79">
            <v>0.75</v>
          </cell>
        </row>
        <row r="80">
          <cell r="D80">
            <v>40914</v>
          </cell>
          <cell r="E80">
            <v>0.75</v>
          </cell>
        </row>
        <row r="81">
          <cell r="D81">
            <v>40918</v>
          </cell>
          <cell r="E81">
            <v>0.25</v>
          </cell>
        </row>
        <row r="82">
          <cell r="D82">
            <v>40920</v>
          </cell>
          <cell r="E82">
            <v>0.25</v>
          </cell>
        </row>
        <row r="83">
          <cell r="D83">
            <v>40921</v>
          </cell>
          <cell r="E83">
            <v>0.75</v>
          </cell>
        </row>
        <row r="84">
          <cell r="D84">
            <v>40925</v>
          </cell>
          <cell r="E84">
            <v>2</v>
          </cell>
        </row>
        <row r="85">
          <cell r="D85">
            <v>40926</v>
          </cell>
          <cell r="E85">
            <v>1.75</v>
          </cell>
        </row>
        <row r="86">
          <cell r="D86">
            <v>40927</v>
          </cell>
          <cell r="E86">
            <v>1</v>
          </cell>
        </row>
        <row r="87">
          <cell r="D87">
            <v>40928</v>
          </cell>
          <cell r="E87">
            <v>2.75</v>
          </cell>
        </row>
        <row r="88">
          <cell r="D88">
            <v>40931</v>
          </cell>
          <cell r="E88">
            <v>0.5</v>
          </cell>
        </row>
        <row r="89">
          <cell r="D89">
            <v>40911</v>
          </cell>
          <cell r="E89">
            <v>1</v>
          </cell>
        </row>
        <row r="90">
          <cell r="D90">
            <v>40912</v>
          </cell>
          <cell r="E90">
            <v>0.5</v>
          </cell>
        </row>
        <row r="91">
          <cell r="D91">
            <v>40913</v>
          </cell>
          <cell r="E91">
            <v>0.25</v>
          </cell>
        </row>
        <row r="92">
          <cell r="D92">
            <v>40914</v>
          </cell>
          <cell r="E92">
            <v>1.75</v>
          </cell>
        </row>
        <row r="93">
          <cell r="D93">
            <v>40917</v>
          </cell>
          <cell r="E93">
            <v>3</v>
          </cell>
        </row>
        <row r="94">
          <cell r="D94">
            <v>40918</v>
          </cell>
          <cell r="E94">
            <v>0.75</v>
          </cell>
        </row>
        <row r="95">
          <cell r="D95">
            <v>40919</v>
          </cell>
          <cell r="E95">
            <v>0.75</v>
          </cell>
        </row>
        <row r="96">
          <cell r="D96">
            <v>40921</v>
          </cell>
          <cell r="E96">
            <v>3.25</v>
          </cell>
        </row>
        <row r="97">
          <cell r="D97">
            <v>40924</v>
          </cell>
          <cell r="E97">
            <v>0.25</v>
          </cell>
        </row>
        <row r="98">
          <cell r="D98">
            <v>40925</v>
          </cell>
          <cell r="E98">
            <v>1.75</v>
          </cell>
        </row>
        <row r="99">
          <cell r="D99">
            <v>40926</v>
          </cell>
          <cell r="E99">
            <v>2.25</v>
          </cell>
        </row>
        <row r="100">
          <cell r="D100">
            <v>40927</v>
          </cell>
          <cell r="E100">
            <v>2.25</v>
          </cell>
        </row>
        <row r="101">
          <cell r="D101">
            <v>40928</v>
          </cell>
          <cell r="E101">
            <v>3.75</v>
          </cell>
        </row>
        <row r="102">
          <cell r="D102">
            <v>40931</v>
          </cell>
          <cell r="E102">
            <v>1.25</v>
          </cell>
        </row>
        <row r="103">
          <cell r="D103">
            <v>40933</v>
          </cell>
          <cell r="E103">
            <v>3</v>
          </cell>
        </row>
        <row r="104">
          <cell r="D104">
            <v>40935</v>
          </cell>
          <cell r="E104">
            <v>3.5</v>
          </cell>
        </row>
        <row r="105">
          <cell r="D105">
            <v>40911</v>
          </cell>
          <cell r="E105">
            <v>5.5</v>
          </cell>
        </row>
        <row r="106">
          <cell r="D106">
            <v>40912</v>
          </cell>
          <cell r="E106">
            <v>7</v>
          </cell>
        </row>
        <row r="107">
          <cell r="D107">
            <v>40913</v>
          </cell>
          <cell r="E107">
            <v>6.25</v>
          </cell>
        </row>
        <row r="108">
          <cell r="D108">
            <v>40914</v>
          </cell>
          <cell r="E108">
            <v>2.5</v>
          </cell>
        </row>
        <row r="109">
          <cell r="D109">
            <v>40917</v>
          </cell>
          <cell r="E109">
            <v>6</v>
          </cell>
        </row>
        <row r="110">
          <cell r="D110">
            <v>40918</v>
          </cell>
          <cell r="E110">
            <v>4</v>
          </cell>
        </row>
        <row r="111">
          <cell r="D111">
            <v>40919</v>
          </cell>
          <cell r="E111">
            <v>3</v>
          </cell>
        </row>
        <row r="112">
          <cell r="D112">
            <v>40920</v>
          </cell>
          <cell r="E112">
            <v>4.75</v>
          </cell>
        </row>
        <row r="113">
          <cell r="D113">
            <v>40921</v>
          </cell>
          <cell r="E113">
            <v>1.5</v>
          </cell>
        </row>
        <row r="114">
          <cell r="D114">
            <v>40924</v>
          </cell>
          <cell r="E114">
            <v>3</v>
          </cell>
        </row>
        <row r="115">
          <cell r="D115">
            <v>40925</v>
          </cell>
          <cell r="E115">
            <v>1.75</v>
          </cell>
        </row>
        <row r="116">
          <cell r="D116">
            <v>40926</v>
          </cell>
          <cell r="E116">
            <v>3</v>
          </cell>
        </row>
        <row r="117">
          <cell r="D117">
            <v>40927</v>
          </cell>
          <cell r="E117">
            <v>4</v>
          </cell>
        </row>
        <row r="118">
          <cell r="D118">
            <v>40928</v>
          </cell>
          <cell r="E118">
            <v>2</v>
          </cell>
        </row>
        <row r="119">
          <cell r="D119">
            <v>40931</v>
          </cell>
          <cell r="E119">
            <v>5</v>
          </cell>
        </row>
        <row r="120">
          <cell r="D120">
            <v>40932</v>
          </cell>
          <cell r="E120">
            <v>0.5</v>
          </cell>
        </row>
        <row r="121">
          <cell r="D121">
            <v>40933</v>
          </cell>
          <cell r="E121">
            <v>1</v>
          </cell>
        </row>
        <row r="122">
          <cell r="D122">
            <v>40934</v>
          </cell>
          <cell r="E122">
            <v>2.5</v>
          </cell>
        </row>
        <row r="123">
          <cell r="D123">
            <v>40935</v>
          </cell>
          <cell r="E123">
            <v>1.5</v>
          </cell>
        </row>
        <row r="124">
          <cell r="D124">
            <v>40911</v>
          </cell>
          <cell r="E124">
            <v>8</v>
          </cell>
        </row>
        <row r="125">
          <cell r="D125">
            <v>40912</v>
          </cell>
          <cell r="E125">
            <v>8</v>
          </cell>
        </row>
        <row r="126">
          <cell r="D126">
            <v>40913</v>
          </cell>
          <cell r="E126">
            <v>8</v>
          </cell>
        </row>
        <row r="127">
          <cell r="D127">
            <v>40914</v>
          </cell>
          <cell r="E127">
            <v>8</v>
          </cell>
        </row>
        <row r="128">
          <cell r="D128">
            <v>40917</v>
          </cell>
          <cell r="E128">
            <v>8</v>
          </cell>
        </row>
        <row r="129">
          <cell r="D129">
            <v>40918</v>
          </cell>
          <cell r="E129">
            <v>8</v>
          </cell>
        </row>
        <row r="130">
          <cell r="D130">
            <v>40919</v>
          </cell>
          <cell r="E130">
            <v>8</v>
          </cell>
        </row>
        <row r="131">
          <cell r="D131">
            <v>40920</v>
          </cell>
          <cell r="E131">
            <v>8</v>
          </cell>
        </row>
        <row r="132">
          <cell r="D132">
            <v>40921</v>
          </cell>
          <cell r="E132">
            <v>8</v>
          </cell>
        </row>
        <row r="133">
          <cell r="D133">
            <v>40924</v>
          </cell>
          <cell r="E133">
            <v>8</v>
          </cell>
        </row>
        <row r="134">
          <cell r="D134">
            <v>40925</v>
          </cell>
          <cell r="E134">
            <v>8</v>
          </cell>
        </row>
        <row r="135">
          <cell r="D135">
            <v>40926</v>
          </cell>
          <cell r="E135">
            <v>8</v>
          </cell>
        </row>
        <row r="136">
          <cell r="D136">
            <v>40927</v>
          </cell>
          <cell r="E136">
            <v>6.5</v>
          </cell>
        </row>
        <row r="137">
          <cell r="D137">
            <v>40928</v>
          </cell>
          <cell r="E137">
            <v>4</v>
          </cell>
        </row>
        <row r="138">
          <cell r="D138">
            <v>40931</v>
          </cell>
          <cell r="E138">
            <v>8</v>
          </cell>
        </row>
        <row r="139">
          <cell r="D139">
            <v>40932</v>
          </cell>
          <cell r="E139">
            <v>8</v>
          </cell>
        </row>
        <row r="140">
          <cell r="D140">
            <v>40933</v>
          </cell>
          <cell r="E140">
            <v>8</v>
          </cell>
        </row>
        <row r="141">
          <cell r="D141">
            <v>40934</v>
          </cell>
          <cell r="E141">
            <v>8</v>
          </cell>
        </row>
        <row r="142">
          <cell r="D142">
            <v>40935</v>
          </cell>
          <cell r="E142">
            <v>8</v>
          </cell>
        </row>
        <row r="143">
          <cell r="D143">
            <v>40915</v>
          </cell>
          <cell r="E143">
            <v>32</v>
          </cell>
        </row>
        <row r="144">
          <cell r="D144">
            <v>40922</v>
          </cell>
          <cell r="E144">
            <v>37</v>
          </cell>
        </row>
        <row r="145">
          <cell r="D145">
            <v>40929</v>
          </cell>
          <cell r="E145">
            <v>40</v>
          </cell>
        </row>
        <row r="146">
          <cell r="D146">
            <v>40936</v>
          </cell>
          <cell r="E146">
            <v>3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C6" t="str">
            <v>01/01/12 - 01/28/12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"/>
      <sheetName val="ScheduledAudits"/>
      <sheetName val="TSI_WOs"/>
      <sheetName val="Weekly Production"/>
      <sheetName val="we 8-13"/>
      <sheetName val="we 8-20"/>
      <sheetName val="Crew Report"/>
      <sheetName val="Savings"/>
      <sheetName val="DI"/>
      <sheetName val="Data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Cust Last</v>
          </cell>
        </row>
        <row r="2">
          <cell r="A2">
            <v>40756</v>
          </cell>
          <cell r="B2" t="str">
            <v>Alan</v>
          </cell>
          <cell r="D2" t="str">
            <v>Lenth</v>
          </cell>
          <cell r="E2" t="str">
            <v>Chris</v>
          </cell>
          <cell r="F2" t="str">
            <v>617 Dawson Avenue</v>
          </cell>
          <cell r="G2" t="str">
            <v>Rockford</v>
          </cell>
          <cell r="H2" t="str">
            <v>61107-4526</v>
          </cell>
          <cell r="I2" t="str">
            <v>Gas</v>
          </cell>
          <cell r="Q2">
            <v>0</v>
          </cell>
          <cell r="R2">
            <v>0</v>
          </cell>
          <cell r="T2">
            <v>0</v>
          </cell>
          <cell r="U2" t="str">
            <v>No</v>
          </cell>
          <cell r="V2">
            <v>1871.76</v>
          </cell>
          <cell r="W2">
            <v>935.88</v>
          </cell>
          <cell r="X2">
            <v>335.68</v>
          </cell>
          <cell r="Y2">
            <v>894.12</v>
          </cell>
          <cell r="AE2">
            <v>0</v>
          </cell>
          <cell r="AF2">
            <v>0</v>
          </cell>
          <cell r="AG2">
            <v>1</v>
          </cell>
          <cell r="AH2" t="str">
            <v>Aug</v>
          </cell>
          <cell r="AI2"/>
        </row>
        <row r="3">
          <cell r="D3" t="str">
            <v>Cuff</v>
          </cell>
        </row>
        <row r="4">
          <cell r="D4" t="str">
            <v>Bahde</v>
          </cell>
        </row>
        <row r="5">
          <cell r="D5" t="str">
            <v>Gulino</v>
          </cell>
        </row>
        <row r="6">
          <cell r="D6" t="str">
            <v>Ridenour</v>
          </cell>
        </row>
        <row r="7">
          <cell r="D7" t="str">
            <v>Kieckhafer</v>
          </cell>
        </row>
        <row r="8">
          <cell r="D8" t="str">
            <v>Calderwood</v>
          </cell>
        </row>
        <row r="9">
          <cell r="D9" t="str">
            <v>Thompson</v>
          </cell>
        </row>
        <row r="10">
          <cell r="D10" t="str">
            <v>Porter</v>
          </cell>
        </row>
        <row r="11">
          <cell r="D11" t="str">
            <v>Avant</v>
          </cell>
        </row>
        <row r="12">
          <cell r="D12" t="str">
            <v>Gobbi</v>
          </cell>
        </row>
        <row r="13">
          <cell r="D13" t="str">
            <v>McDermott</v>
          </cell>
        </row>
        <row r="14">
          <cell r="D14" t="str">
            <v>Branson</v>
          </cell>
        </row>
        <row r="15">
          <cell r="D15" t="str">
            <v>Ripley</v>
          </cell>
        </row>
        <row r="16">
          <cell r="D16" t="str">
            <v>Eisenstat</v>
          </cell>
        </row>
        <row r="17">
          <cell r="D17" t="str">
            <v>McGovern</v>
          </cell>
        </row>
        <row r="18">
          <cell r="D18" t="str">
            <v>Pipaliya</v>
          </cell>
        </row>
        <row r="19">
          <cell r="D19" t="str">
            <v>Levy</v>
          </cell>
        </row>
        <row r="20">
          <cell r="D20" t="str">
            <v>Kimak</v>
          </cell>
        </row>
        <row r="21">
          <cell r="D21" t="str">
            <v>Spigner</v>
          </cell>
        </row>
        <row r="22">
          <cell r="D22" t="str">
            <v>Manke</v>
          </cell>
        </row>
        <row r="23">
          <cell r="D23" t="str">
            <v>Hogan</v>
          </cell>
        </row>
        <row r="24">
          <cell r="D24" t="str">
            <v>Postley</v>
          </cell>
        </row>
        <row r="25">
          <cell r="D25" t="str">
            <v>Hutton</v>
          </cell>
        </row>
        <row r="26">
          <cell r="D26" t="str">
            <v>Cross</v>
          </cell>
        </row>
        <row r="27">
          <cell r="D27" t="str">
            <v>Dickey</v>
          </cell>
        </row>
        <row r="28">
          <cell r="D28" t="str">
            <v>Milman</v>
          </cell>
        </row>
        <row r="29">
          <cell r="D29" t="str">
            <v>Esser</v>
          </cell>
        </row>
        <row r="30">
          <cell r="D30" t="str">
            <v>Lerschea</v>
          </cell>
        </row>
        <row r="31">
          <cell r="D31" t="str">
            <v>Guftason</v>
          </cell>
        </row>
        <row r="32">
          <cell r="D32" t="str">
            <v>Jordan</v>
          </cell>
        </row>
        <row r="33">
          <cell r="D33" t="str">
            <v>Mills</v>
          </cell>
        </row>
        <row r="34">
          <cell r="D34" t="str">
            <v>Holtz</v>
          </cell>
        </row>
        <row r="35">
          <cell r="D35" t="str">
            <v>Crozier</v>
          </cell>
        </row>
        <row r="36">
          <cell r="D36" t="str">
            <v>Freeman</v>
          </cell>
        </row>
        <row r="37">
          <cell r="D37" t="str">
            <v>Anthony</v>
          </cell>
        </row>
        <row r="38">
          <cell r="D38" t="str">
            <v>Guyton</v>
          </cell>
        </row>
        <row r="39">
          <cell r="D39" t="str">
            <v>Lee</v>
          </cell>
        </row>
        <row r="40">
          <cell r="D40" t="str">
            <v>Wachsmuth</v>
          </cell>
        </row>
        <row r="41">
          <cell r="D41" t="str">
            <v>Kragh</v>
          </cell>
        </row>
        <row r="42">
          <cell r="D42" t="str">
            <v>Graham</v>
          </cell>
        </row>
        <row r="43">
          <cell r="D43" t="str">
            <v>Rounds</v>
          </cell>
        </row>
        <row r="44">
          <cell r="D44" t="str">
            <v>Kaplan</v>
          </cell>
        </row>
        <row r="45">
          <cell r="D45" t="str">
            <v>Mudd</v>
          </cell>
        </row>
        <row r="46">
          <cell r="D46" t="str">
            <v>Klotz</v>
          </cell>
        </row>
        <row r="47">
          <cell r="D47" t="str">
            <v>Best</v>
          </cell>
        </row>
        <row r="48">
          <cell r="D48" t="str">
            <v>Yee</v>
          </cell>
        </row>
        <row r="49">
          <cell r="D49" t="str">
            <v>McDonald</v>
          </cell>
        </row>
        <row r="50">
          <cell r="D50" t="str">
            <v>Lee</v>
          </cell>
        </row>
        <row r="51">
          <cell r="D51" t="str">
            <v>Cammarata</v>
          </cell>
        </row>
        <row r="52">
          <cell r="D52" t="str">
            <v>Winston</v>
          </cell>
        </row>
        <row r="53">
          <cell r="D53" t="str">
            <v>Payne</v>
          </cell>
        </row>
        <row r="54">
          <cell r="D54" t="str">
            <v>Gilmer</v>
          </cell>
        </row>
        <row r="55">
          <cell r="D55" t="str">
            <v>Peszek</v>
          </cell>
        </row>
        <row r="56">
          <cell r="D56" t="str">
            <v>Tuohey</v>
          </cell>
        </row>
        <row r="57">
          <cell r="D57" t="str">
            <v>Frank</v>
          </cell>
        </row>
        <row r="58">
          <cell r="D58" t="str">
            <v>Mcgovern</v>
          </cell>
        </row>
        <row r="59">
          <cell r="D59" t="str">
            <v>Mullan</v>
          </cell>
        </row>
        <row r="60">
          <cell r="D60" t="str">
            <v>Hughes</v>
          </cell>
        </row>
        <row r="61">
          <cell r="D61" t="str">
            <v>Bermann</v>
          </cell>
        </row>
        <row r="62">
          <cell r="D62" t="str">
            <v>Levine</v>
          </cell>
        </row>
        <row r="63">
          <cell r="D63" t="str">
            <v>Abraham</v>
          </cell>
        </row>
        <row r="64">
          <cell r="D64" t="str">
            <v>Satterhwaite</v>
          </cell>
        </row>
        <row r="65">
          <cell r="D65" t="str">
            <v>Jakubowski</v>
          </cell>
        </row>
        <row r="66">
          <cell r="D66" t="str">
            <v>Ceragioli</v>
          </cell>
        </row>
        <row r="67">
          <cell r="D67" t="str">
            <v>Denefe</v>
          </cell>
        </row>
        <row r="68">
          <cell r="D68" t="str">
            <v>Behrent</v>
          </cell>
        </row>
        <row r="69">
          <cell r="D69" t="str">
            <v>Koebel</v>
          </cell>
        </row>
        <row r="70">
          <cell r="D70" t="str">
            <v>Provost</v>
          </cell>
        </row>
        <row r="71">
          <cell r="D71" t="str">
            <v>Zablocki</v>
          </cell>
        </row>
      </sheetData>
      <sheetData sheetId="10">
        <row r="2">
          <cell r="K2">
            <v>24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 Production"/>
      <sheetName val="Other Metrics"/>
      <sheetName val="Savings"/>
      <sheetName val="KPI"/>
      <sheetName val="Sheet2"/>
      <sheetName val="Data"/>
      <sheetName val="Crew Saturation"/>
      <sheetName val="Crew Savings"/>
      <sheetName val="Pipeline"/>
      <sheetName val="Validation"/>
      <sheetName val="CWR"/>
      <sheetName val="KPI - Internal"/>
      <sheetName val="CloseRate"/>
      <sheetName val="DI"/>
      <sheetName val="Marketing_Data"/>
      <sheetName val="Lookups"/>
      <sheetName val="ReferredBy"/>
      <sheetName val="Accrual Data"/>
      <sheetName val="Instructions"/>
      <sheetName val="All"/>
      <sheetName val="Assured Energy"/>
      <sheetName val="Energy360"/>
      <sheetName val="Astro"/>
      <sheetName val="NHS"/>
      <sheetName val="Steinhardt"/>
      <sheetName val="SmartSealed"/>
      <sheetName val="Intel Energy"/>
      <sheetName val="USA-Addison"/>
      <sheetName val="ARC Insulation"/>
      <sheetName val="D&amp;H"/>
      <sheetName val="AES"/>
    </sheetNames>
    <sheetDataSet>
      <sheetData sheetId="0"/>
      <sheetData sheetId="1"/>
      <sheetData sheetId="2"/>
      <sheetData sheetId="3"/>
      <sheetData sheetId="4">
        <row r="1">
          <cell r="B1">
            <v>0</v>
          </cell>
        </row>
      </sheetData>
      <sheetData sheetId="5">
        <row r="1">
          <cell r="B1">
            <v>0</v>
          </cell>
        </row>
        <row r="2">
          <cell r="B2" t="str">
            <v>Cust Last</v>
          </cell>
        </row>
        <row r="3">
          <cell r="B3" t="str">
            <v>Bahde</v>
          </cell>
          <cell r="X3">
            <v>0</v>
          </cell>
        </row>
        <row r="4">
          <cell r="B4" t="str">
            <v>Cuff</v>
          </cell>
        </row>
        <row r="5">
          <cell r="B5" t="str">
            <v>Guftason</v>
          </cell>
        </row>
        <row r="6">
          <cell r="B6" t="str">
            <v>Pipaliya</v>
          </cell>
        </row>
        <row r="7">
          <cell r="B7" t="str">
            <v>Siegel</v>
          </cell>
        </row>
        <row r="8">
          <cell r="B8" t="str">
            <v>Gulino</v>
          </cell>
        </row>
        <row r="9">
          <cell r="B9" t="str">
            <v>Avant</v>
          </cell>
        </row>
        <row r="10">
          <cell r="B10" t="str">
            <v>Lenth</v>
          </cell>
        </row>
        <row r="11">
          <cell r="B11" t="str">
            <v>Levy</v>
          </cell>
        </row>
        <row r="12">
          <cell r="B12" t="str">
            <v>Porter</v>
          </cell>
        </row>
        <row r="13">
          <cell r="B13" t="str">
            <v>Esser</v>
          </cell>
        </row>
        <row r="14">
          <cell r="B14" t="str">
            <v>Kaplan</v>
          </cell>
        </row>
        <row r="15">
          <cell r="B15" t="str">
            <v>Calderwood</v>
          </cell>
        </row>
        <row r="16">
          <cell r="B16" t="str">
            <v>Postley</v>
          </cell>
        </row>
        <row r="17">
          <cell r="B17" t="str">
            <v>Lerschea</v>
          </cell>
        </row>
        <row r="18">
          <cell r="B18" t="str">
            <v>Ridenour</v>
          </cell>
        </row>
        <row r="19">
          <cell r="B19" t="str">
            <v>Kimak</v>
          </cell>
        </row>
        <row r="20">
          <cell r="B20" t="str">
            <v>McDermott</v>
          </cell>
        </row>
        <row r="21">
          <cell r="B21" t="str">
            <v>Spigner</v>
          </cell>
        </row>
        <row r="22">
          <cell r="B22" t="str">
            <v>Thompson</v>
          </cell>
        </row>
        <row r="23">
          <cell r="B23" t="str">
            <v>Cross</v>
          </cell>
        </row>
        <row r="24">
          <cell r="B24" t="str">
            <v>Jordan</v>
          </cell>
        </row>
        <row r="25">
          <cell r="B25" t="str">
            <v>Mills</v>
          </cell>
        </row>
        <row r="26">
          <cell r="B26" t="str">
            <v>Graham</v>
          </cell>
        </row>
        <row r="27">
          <cell r="B27" t="str">
            <v>Tuohey</v>
          </cell>
        </row>
        <row r="28">
          <cell r="B28" t="str">
            <v>Gobbi</v>
          </cell>
        </row>
        <row r="29">
          <cell r="B29" t="str">
            <v>Cammarata</v>
          </cell>
        </row>
        <row r="30">
          <cell r="B30" t="str">
            <v>Mudd</v>
          </cell>
        </row>
        <row r="31">
          <cell r="B31" t="str">
            <v>Ripley</v>
          </cell>
        </row>
        <row r="32">
          <cell r="B32" t="str">
            <v>Kieckhafer</v>
          </cell>
        </row>
        <row r="33">
          <cell r="B33" t="str">
            <v>Jacobson</v>
          </cell>
        </row>
        <row r="34">
          <cell r="B34" t="str">
            <v>Milman</v>
          </cell>
        </row>
        <row r="35">
          <cell r="B35" t="str">
            <v>Eisenstat</v>
          </cell>
        </row>
        <row r="36">
          <cell r="B36" t="str">
            <v>Wachsmuth</v>
          </cell>
        </row>
        <row r="37">
          <cell r="B37" t="str">
            <v>Fitzgerald</v>
          </cell>
        </row>
        <row r="38">
          <cell r="B38" t="str">
            <v>Anthony</v>
          </cell>
        </row>
        <row r="39">
          <cell r="B39" t="str">
            <v>Manke</v>
          </cell>
        </row>
        <row r="40">
          <cell r="B40" t="str">
            <v>Payne</v>
          </cell>
        </row>
        <row r="41">
          <cell r="B41" t="str">
            <v>Lee</v>
          </cell>
        </row>
        <row r="42">
          <cell r="B42" t="str">
            <v>Riorden</v>
          </cell>
        </row>
        <row r="43">
          <cell r="B43" t="str">
            <v>Zablocki</v>
          </cell>
        </row>
        <row r="44">
          <cell r="B44" t="str">
            <v>Hutton</v>
          </cell>
        </row>
        <row r="45">
          <cell r="B45" t="str">
            <v>McGovern</v>
          </cell>
        </row>
        <row r="46">
          <cell r="B46" t="str">
            <v>Holtz</v>
          </cell>
        </row>
        <row r="47">
          <cell r="B47" t="str">
            <v>Mullan</v>
          </cell>
        </row>
        <row r="48">
          <cell r="B48" t="str">
            <v>Branson</v>
          </cell>
        </row>
        <row r="49">
          <cell r="B49" t="str">
            <v>Hogan</v>
          </cell>
        </row>
        <row r="50">
          <cell r="B50" t="str">
            <v>Winston</v>
          </cell>
        </row>
        <row r="51">
          <cell r="B51" t="str">
            <v>Dickey</v>
          </cell>
        </row>
        <row r="52">
          <cell r="B52" t="str">
            <v>Klotz</v>
          </cell>
        </row>
        <row r="53">
          <cell r="B53" t="str">
            <v>Behrent</v>
          </cell>
        </row>
        <row r="54">
          <cell r="B54" t="str">
            <v>Franciose</v>
          </cell>
        </row>
        <row r="55">
          <cell r="B55" t="str">
            <v>Meredith</v>
          </cell>
        </row>
        <row r="56">
          <cell r="B56" t="str">
            <v>Rounds</v>
          </cell>
        </row>
        <row r="57">
          <cell r="B57" t="str">
            <v>Guyton</v>
          </cell>
        </row>
        <row r="58">
          <cell r="B58" t="str">
            <v>Crozier</v>
          </cell>
        </row>
        <row r="59">
          <cell r="B59" t="str">
            <v>Best</v>
          </cell>
        </row>
        <row r="60">
          <cell r="B60" t="str">
            <v>Yee</v>
          </cell>
        </row>
        <row r="61">
          <cell r="B61" t="str">
            <v>Provost</v>
          </cell>
        </row>
        <row r="62">
          <cell r="B62" t="str">
            <v>Frank</v>
          </cell>
        </row>
        <row r="63">
          <cell r="B63" t="str">
            <v>Kragh</v>
          </cell>
        </row>
        <row r="64">
          <cell r="B64" t="str">
            <v>Olson</v>
          </cell>
        </row>
        <row r="65">
          <cell r="B65" t="str">
            <v>Freeman</v>
          </cell>
        </row>
        <row r="66">
          <cell r="B66" t="str">
            <v>Curry</v>
          </cell>
        </row>
        <row r="67">
          <cell r="B67" t="str">
            <v>Montgomery</v>
          </cell>
        </row>
        <row r="68">
          <cell r="B68" t="str">
            <v>SMITH</v>
          </cell>
        </row>
        <row r="69">
          <cell r="B69" t="str">
            <v>Kay</v>
          </cell>
        </row>
        <row r="70">
          <cell r="B70" t="str">
            <v>Bermann</v>
          </cell>
        </row>
        <row r="71">
          <cell r="B71" t="str">
            <v>Koebel</v>
          </cell>
        </row>
        <row r="72">
          <cell r="B72" t="str">
            <v>Green</v>
          </cell>
        </row>
        <row r="73">
          <cell r="B73" t="str">
            <v>Hossfeld</v>
          </cell>
        </row>
        <row r="74">
          <cell r="B74" t="str">
            <v>Mcgovern</v>
          </cell>
        </row>
        <row r="75">
          <cell r="B75" t="str">
            <v>Levine</v>
          </cell>
        </row>
        <row r="76">
          <cell r="B76" t="str">
            <v>Abraham</v>
          </cell>
        </row>
        <row r="77">
          <cell r="B77" t="str">
            <v>Jones</v>
          </cell>
        </row>
        <row r="78">
          <cell r="B78" t="str">
            <v>Satterhwaite</v>
          </cell>
        </row>
        <row r="79">
          <cell r="B79" t="str">
            <v>Gold</v>
          </cell>
        </row>
        <row r="80">
          <cell r="B80" t="str">
            <v>Jakubowski</v>
          </cell>
        </row>
        <row r="81">
          <cell r="B81" t="str">
            <v>Rook</v>
          </cell>
        </row>
        <row r="82">
          <cell r="B82" t="str">
            <v>Gilmer</v>
          </cell>
        </row>
        <row r="83">
          <cell r="B83" t="str">
            <v>Golden</v>
          </cell>
        </row>
        <row r="84">
          <cell r="B84" t="str">
            <v>Peszek</v>
          </cell>
        </row>
        <row r="85">
          <cell r="B85" t="str">
            <v>Rehm</v>
          </cell>
        </row>
        <row r="86">
          <cell r="B86" t="str">
            <v>Alberty</v>
          </cell>
        </row>
        <row r="87">
          <cell r="B87" t="str">
            <v>Tomsyck</v>
          </cell>
        </row>
        <row r="88">
          <cell r="B88" t="str">
            <v>Hughes</v>
          </cell>
        </row>
        <row r="89">
          <cell r="B89" t="str">
            <v>Zazzetti</v>
          </cell>
        </row>
        <row r="90">
          <cell r="B90" t="str">
            <v>Wimberg</v>
          </cell>
        </row>
        <row r="91">
          <cell r="B91" t="str">
            <v>Denefe</v>
          </cell>
        </row>
        <row r="92">
          <cell r="B92" t="str">
            <v>Zachariah</v>
          </cell>
        </row>
        <row r="93">
          <cell r="B93" t="str">
            <v>Cliff</v>
          </cell>
        </row>
        <row r="94">
          <cell r="B94" t="str">
            <v>Drake</v>
          </cell>
        </row>
        <row r="95">
          <cell r="B95" t="str">
            <v>Chen</v>
          </cell>
        </row>
        <row r="96">
          <cell r="B96" t="str">
            <v>Beranek</v>
          </cell>
        </row>
        <row r="97">
          <cell r="B97" t="str">
            <v>Ham</v>
          </cell>
        </row>
        <row r="98">
          <cell r="B98" t="str">
            <v>Murach</v>
          </cell>
        </row>
        <row r="99">
          <cell r="B99" t="str">
            <v>Thomas</v>
          </cell>
        </row>
        <row r="100">
          <cell r="B100" t="str">
            <v>Hutchinson</v>
          </cell>
        </row>
        <row r="101">
          <cell r="B101" t="str">
            <v>Guest</v>
          </cell>
        </row>
        <row r="102">
          <cell r="B102" t="str">
            <v>Lach</v>
          </cell>
        </row>
        <row r="103">
          <cell r="B103" t="str">
            <v>Nelson</v>
          </cell>
        </row>
        <row r="104">
          <cell r="B104" t="str">
            <v>Pasquerelli</v>
          </cell>
        </row>
        <row r="105">
          <cell r="B105" t="str">
            <v>Schrank</v>
          </cell>
        </row>
        <row r="106">
          <cell r="B106" t="str">
            <v>Gradstein</v>
          </cell>
        </row>
        <row r="107">
          <cell r="B107" t="str">
            <v>Zahtz</v>
          </cell>
        </row>
        <row r="108">
          <cell r="B108" t="str">
            <v>Stewart</v>
          </cell>
        </row>
        <row r="109">
          <cell r="B109" t="str">
            <v>Lee</v>
          </cell>
        </row>
        <row r="110">
          <cell r="B110" t="str">
            <v>McDonald</v>
          </cell>
        </row>
        <row r="111">
          <cell r="B111" t="str">
            <v>Ceragioli</v>
          </cell>
        </row>
        <row r="112">
          <cell r="B112" t="str">
            <v>Jones</v>
          </cell>
        </row>
        <row r="113">
          <cell r="B113" t="str">
            <v>Solaski</v>
          </cell>
        </row>
        <row r="114">
          <cell r="B114" t="str">
            <v>Collerd</v>
          </cell>
        </row>
        <row r="115">
          <cell r="B115" t="str">
            <v>Peyton</v>
          </cell>
        </row>
        <row r="116">
          <cell r="B116" t="str">
            <v>Wolfe</v>
          </cell>
        </row>
        <row r="117">
          <cell r="B117" t="str">
            <v>Black</v>
          </cell>
        </row>
        <row r="118">
          <cell r="B118" t="str">
            <v>jackson</v>
          </cell>
        </row>
        <row r="119">
          <cell r="B119" t="str">
            <v>Martin</v>
          </cell>
        </row>
        <row r="120">
          <cell r="B120" t="str">
            <v>Strains</v>
          </cell>
        </row>
        <row r="121">
          <cell r="B121" t="str">
            <v>Caticchio</v>
          </cell>
        </row>
        <row r="122">
          <cell r="B122" t="str">
            <v>Mckinley</v>
          </cell>
        </row>
        <row r="123">
          <cell r="B123" t="str">
            <v>Fung</v>
          </cell>
        </row>
        <row r="124">
          <cell r="B124" t="str">
            <v>Fredrickson</v>
          </cell>
        </row>
        <row r="125">
          <cell r="B125" t="str">
            <v>James</v>
          </cell>
        </row>
        <row r="126">
          <cell r="B126" t="str">
            <v>Lebovits</v>
          </cell>
        </row>
        <row r="127">
          <cell r="B127" t="str">
            <v>Greenberg</v>
          </cell>
        </row>
        <row r="128">
          <cell r="B128" t="str">
            <v>Ikeda</v>
          </cell>
        </row>
        <row r="129">
          <cell r="B129" t="str">
            <v>Chandler</v>
          </cell>
        </row>
        <row r="130">
          <cell r="B130" t="str">
            <v>Danino</v>
          </cell>
        </row>
        <row r="131">
          <cell r="B131" t="str">
            <v>Tisdale</v>
          </cell>
        </row>
        <row r="132">
          <cell r="B132" t="str">
            <v>Scott</v>
          </cell>
        </row>
        <row r="133">
          <cell r="B133" t="str">
            <v>Feder</v>
          </cell>
        </row>
        <row r="134">
          <cell r="B134" t="str">
            <v>Billen</v>
          </cell>
        </row>
        <row r="135">
          <cell r="B135" t="str">
            <v>Winer</v>
          </cell>
        </row>
        <row r="136">
          <cell r="B136" t="str">
            <v>Piccony</v>
          </cell>
        </row>
        <row r="137">
          <cell r="B137" t="str">
            <v>Washow</v>
          </cell>
        </row>
        <row r="138">
          <cell r="B138" t="str">
            <v>Mcferren</v>
          </cell>
        </row>
        <row r="139">
          <cell r="B139" t="str">
            <v>Cooper</v>
          </cell>
        </row>
        <row r="140">
          <cell r="B140" t="str">
            <v>Scott</v>
          </cell>
        </row>
        <row r="141">
          <cell r="B141" t="str">
            <v>Rodriguez</v>
          </cell>
        </row>
        <row r="142">
          <cell r="B142" t="str">
            <v>Coomer</v>
          </cell>
        </row>
        <row r="143">
          <cell r="B143" t="str">
            <v>Biser</v>
          </cell>
        </row>
        <row r="144">
          <cell r="B144" t="str">
            <v>Dallas</v>
          </cell>
        </row>
        <row r="145">
          <cell r="B145" t="str">
            <v>Walker</v>
          </cell>
        </row>
        <row r="146">
          <cell r="B146" t="str">
            <v>Palmer</v>
          </cell>
        </row>
        <row r="147">
          <cell r="B147" t="str">
            <v>Maddern</v>
          </cell>
        </row>
        <row r="148">
          <cell r="B148" t="str">
            <v>Zildzic</v>
          </cell>
        </row>
        <row r="149">
          <cell r="B149" t="str">
            <v>Catherine</v>
          </cell>
        </row>
        <row r="150">
          <cell r="B150" t="str">
            <v>Houser</v>
          </cell>
        </row>
        <row r="151">
          <cell r="B151" t="str">
            <v>Hussain</v>
          </cell>
        </row>
        <row r="152">
          <cell r="B152" t="str">
            <v>Kent</v>
          </cell>
        </row>
        <row r="153">
          <cell r="B153" t="str">
            <v>Clarke</v>
          </cell>
        </row>
        <row r="154">
          <cell r="B154" t="str">
            <v>Rontal</v>
          </cell>
        </row>
        <row r="155">
          <cell r="B155" t="str">
            <v>Roos</v>
          </cell>
        </row>
        <row r="156">
          <cell r="B156" t="str">
            <v>Gaddam</v>
          </cell>
        </row>
        <row r="157">
          <cell r="B157" t="str">
            <v>Burvikovs</v>
          </cell>
        </row>
        <row r="158">
          <cell r="B158" t="str">
            <v>Habib</v>
          </cell>
        </row>
        <row r="159">
          <cell r="B159" t="str">
            <v>Golich</v>
          </cell>
        </row>
        <row r="160">
          <cell r="B160" t="str">
            <v>Pickup</v>
          </cell>
        </row>
        <row r="161">
          <cell r="B161" t="str">
            <v>Ross</v>
          </cell>
        </row>
        <row r="162">
          <cell r="B162" t="str">
            <v>Mcauliffe</v>
          </cell>
        </row>
        <row r="163">
          <cell r="B163" t="str">
            <v>Toriumi</v>
          </cell>
        </row>
        <row r="164">
          <cell r="B164" t="str">
            <v>Prisching</v>
          </cell>
        </row>
        <row r="165">
          <cell r="B165" t="str">
            <v>West</v>
          </cell>
        </row>
        <row r="166">
          <cell r="B166" t="str">
            <v>LEMMER</v>
          </cell>
        </row>
        <row r="167">
          <cell r="B167" t="str">
            <v>Andrew</v>
          </cell>
        </row>
        <row r="168">
          <cell r="B168" t="str">
            <v>Newton</v>
          </cell>
        </row>
        <row r="169">
          <cell r="B169" t="str">
            <v>Kamatala</v>
          </cell>
        </row>
        <row r="170">
          <cell r="B170" t="str">
            <v>Pitts</v>
          </cell>
        </row>
        <row r="171">
          <cell r="B171" t="str">
            <v>Martinez</v>
          </cell>
        </row>
        <row r="172">
          <cell r="B172" t="str">
            <v>Spencer</v>
          </cell>
        </row>
        <row r="173">
          <cell r="B173" t="str">
            <v>Koclanis</v>
          </cell>
        </row>
        <row r="174">
          <cell r="B174" t="str">
            <v>Connors</v>
          </cell>
        </row>
        <row r="175">
          <cell r="B175" t="str">
            <v>BETHEL</v>
          </cell>
        </row>
        <row r="176">
          <cell r="B176" t="str">
            <v>Kelly</v>
          </cell>
        </row>
        <row r="177">
          <cell r="B177" t="str">
            <v>Howard</v>
          </cell>
        </row>
        <row r="178">
          <cell r="B178" t="str">
            <v>Heim</v>
          </cell>
        </row>
        <row r="179">
          <cell r="B179" t="str">
            <v>Miller</v>
          </cell>
        </row>
        <row r="180">
          <cell r="B180" t="str">
            <v>Walton</v>
          </cell>
        </row>
        <row r="181">
          <cell r="B181" t="str">
            <v>Oneill</v>
          </cell>
        </row>
        <row r="182">
          <cell r="B182" t="str">
            <v>Dublin</v>
          </cell>
        </row>
        <row r="183">
          <cell r="B183" t="str">
            <v>Johnson</v>
          </cell>
        </row>
        <row r="184">
          <cell r="B184" t="str">
            <v>Rosenberg</v>
          </cell>
        </row>
        <row r="185">
          <cell r="B185" t="str">
            <v>Eichner</v>
          </cell>
        </row>
        <row r="186">
          <cell r="B186" t="str">
            <v>Lorch</v>
          </cell>
        </row>
        <row r="187">
          <cell r="B187" t="str">
            <v>Helm</v>
          </cell>
        </row>
        <row r="188">
          <cell r="B188" t="str">
            <v>Schaeflein</v>
          </cell>
        </row>
        <row r="189">
          <cell r="B189" t="str">
            <v>Johnson</v>
          </cell>
        </row>
        <row r="190">
          <cell r="B190" t="str">
            <v>Dipaolo</v>
          </cell>
        </row>
        <row r="191">
          <cell r="B191" t="str">
            <v>Walnock</v>
          </cell>
        </row>
        <row r="192">
          <cell r="B192" t="str">
            <v>Charles-Lewis</v>
          </cell>
        </row>
        <row r="193">
          <cell r="B193" t="str">
            <v>Storm</v>
          </cell>
        </row>
        <row r="194">
          <cell r="B194" t="str">
            <v>Gilbert</v>
          </cell>
        </row>
        <row r="195">
          <cell r="B195" t="str">
            <v>FLISS</v>
          </cell>
        </row>
        <row r="196">
          <cell r="B196" t="str">
            <v>Smith</v>
          </cell>
        </row>
        <row r="197">
          <cell r="B197" t="str">
            <v>Greenfield</v>
          </cell>
        </row>
        <row r="198">
          <cell r="B198" t="str">
            <v>Hoskins</v>
          </cell>
        </row>
        <row r="199">
          <cell r="B199" t="str">
            <v>Kodama</v>
          </cell>
        </row>
        <row r="200">
          <cell r="B200" t="str">
            <v>Poulin</v>
          </cell>
        </row>
        <row r="201">
          <cell r="B201" t="str">
            <v>Butler</v>
          </cell>
        </row>
        <row r="202">
          <cell r="B202" t="str">
            <v>Meola</v>
          </cell>
        </row>
        <row r="203">
          <cell r="B203" t="str">
            <v>Clarke</v>
          </cell>
        </row>
        <row r="204">
          <cell r="B204" t="str">
            <v>Imbrogno</v>
          </cell>
        </row>
        <row r="205">
          <cell r="B205" t="str">
            <v>Dickerson</v>
          </cell>
        </row>
        <row r="206">
          <cell r="B206" t="str">
            <v>Brennan</v>
          </cell>
        </row>
        <row r="207">
          <cell r="B207" t="str">
            <v>Arnish</v>
          </cell>
        </row>
        <row r="208">
          <cell r="B208" t="str">
            <v>Mccowan</v>
          </cell>
        </row>
        <row r="209">
          <cell r="B209" t="str">
            <v>MCDERMOTT</v>
          </cell>
        </row>
        <row r="210">
          <cell r="B210" t="str">
            <v>Boulos</v>
          </cell>
        </row>
        <row r="211">
          <cell r="B211" t="str">
            <v>KABBES</v>
          </cell>
        </row>
        <row r="212">
          <cell r="B212" t="str">
            <v>Johnson</v>
          </cell>
        </row>
        <row r="213">
          <cell r="B213" t="str">
            <v>Chen</v>
          </cell>
        </row>
        <row r="214">
          <cell r="B214" t="str">
            <v>Pasowicz</v>
          </cell>
        </row>
        <row r="215">
          <cell r="B215" t="str">
            <v>Lim</v>
          </cell>
        </row>
        <row r="216">
          <cell r="B216" t="str">
            <v>Riseman</v>
          </cell>
        </row>
        <row r="217">
          <cell r="B217" t="str">
            <v>WIESNER</v>
          </cell>
        </row>
        <row r="218">
          <cell r="B218" t="str">
            <v>Heffernan</v>
          </cell>
        </row>
        <row r="219">
          <cell r="B219" t="str">
            <v>Fitzhenry</v>
          </cell>
        </row>
        <row r="220">
          <cell r="B220" t="str">
            <v>Stallings</v>
          </cell>
        </row>
        <row r="221">
          <cell r="B221" t="str">
            <v>SWORDY</v>
          </cell>
        </row>
        <row r="222">
          <cell r="B222" t="str">
            <v>Roth</v>
          </cell>
        </row>
        <row r="223">
          <cell r="B223" t="str">
            <v>Zawadzki</v>
          </cell>
        </row>
        <row r="224">
          <cell r="B224" t="str">
            <v>Matsumoto</v>
          </cell>
        </row>
        <row r="225">
          <cell r="B225" t="str">
            <v>Cheers</v>
          </cell>
        </row>
        <row r="226">
          <cell r="B226" t="str">
            <v>STARK</v>
          </cell>
        </row>
        <row r="227">
          <cell r="B227" t="str">
            <v>Ward</v>
          </cell>
        </row>
        <row r="228">
          <cell r="B228" t="str">
            <v>Scarpelli</v>
          </cell>
        </row>
        <row r="229">
          <cell r="B229" t="str">
            <v>Francis</v>
          </cell>
        </row>
        <row r="230">
          <cell r="B230" t="str">
            <v>JOHNSON</v>
          </cell>
        </row>
        <row r="231">
          <cell r="B231" t="str">
            <v>Dabney</v>
          </cell>
        </row>
        <row r="232">
          <cell r="B232" t="str">
            <v>AVANT</v>
          </cell>
        </row>
        <row r="233">
          <cell r="B233" t="str">
            <v>Smith</v>
          </cell>
        </row>
        <row r="234">
          <cell r="B234" t="str">
            <v>Pawlak</v>
          </cell>
        </row>
        <row r="235">
          <cell r="B235" t="str">
            <v>Treece</v>
          </cell>
        </row>
        <row r="236">
          <cell r="B236" t="str">
            <v>MORRIS</v>
          </cell>
        </row>
        <row r="237">
          <cell r="B237" t="str">
            <v>RATHOD</v>
          </cell>
        </row>
        <row r="238">
          <cell r="B238" t="str">
            <v>ROGERS</v>
          </cell>
        </row>
        <row r="239">
          <cell r="B239" t="str">
            <v>Cho</v>
          </cell>
        </row>
        <row r="240">
          <cell r="B240" t="str">
            <v>Tabben</v>
          </cell>
        </row>
        <row r="241">
          <cell r="B241" t="str">
            <v>Lutzow</v>
          </cell>
        </row>
        <row r="242">
          <cell r="B242" t="str">
            <v>DALLAL</v>
          </cell>
        </row>
        <row r="243">
          <cell r="B243" t="str">
            <v>Shaw</v>
          </cell>
        </row>
        <row r="244">
          <cell r="B244" t="str">
            <v>GEDDES</v>
          </cell>
        </row>
        <row r="245">
          <cell r="B245" t="str">
            <v>CUNNINGHAM</v>
          </cell>
        </row>
        <row r="246">
          <cell r="B246" t="str">
            <v>BRETZLAFF</v>
          </cell>
        </row>
        <row r="247">
          <cell r="B247" t="str">
            <v>RHONE</v>
          </cell>
        </row>
        <row r="248">
          <cell r="B248" t="str">
            <v>VALLELONGA</v>
          </cell>
        </row>
        <row r="249">
          <cell r="B249" t="str">
            <v>KAMP</v>
          </cell>
        </row>
        <row r="250">
          <cell r="B250" t="str">
            <v>CHANG</v>
          </cell>
        </row>
        <row r="251">
          <cell r="B251" t="str">
            <v>MASON</v>
          </cell>
        </row>
        <row r="252">
          <cell r="B252" t="str">
            <v>REIFF</v>
          </cell>
        </row>
        <row r="253">
          <cell r="B253" t="str">
            <v>STREICKER</v>
          </cell>
        </row>
        <row r="254">
          <cell r="B254" t="str">
            <v>KAGEL</v>
          </cell>
        </row>
        <row r="255">
          <cell r="B255" t="str">
            <v>YOON</v>
          </cell>
        </row>
        <row r="256">
          <cell r="B256" t="str">
            <v>BRANCATO</v>
          </cell>
        </row>
        <row r="257">
          <cell r="B257" t="str">
            <v>LOCKNAR</v>
          </cell>
        </row>
        <row r="258">
          <cell r="B258" t="str">
            <v>KATZMAN</v>
          </cell>
        </row>
        <row r="259">
          <cell r="B259" t="str">
            <v>BAUER-WARD</v>
          </cell>
        </row>
        <row r="260">
          <cell r="B260" t="str">
            <v>HOSKINS</v>
          </cell>
        </row>
        <row r="261">
          <cell r="B261" t="str">
            <v>OROURKE</v>
          </cell>
        </row>
        <row r="262">
          <cell r="B262" t="str">
            <v>KNOWLES</v>
          </cell>
        </row>
        <row r="263">
          <cell r="B263" t="str">
            <v>FRACEK</v>
          </cell>
        </row>
        <row r="264">
          <cell r="B264" t="str">
            <v>DEE</v>
          </cell>
        </row>
        <row r="265">
          <cell r="B265" t="str">
            <v>TRESE</v>
          </cell>
        </row>
        <row r="266">
          <cell r="B266" t="str">
            <v>POWERS</v>
          </cell>
        </row>
        <row r="267">
          <cell r="B267" t="str">
            <v>KRAMER</v>
          </cell>
        </row>
        <row r="268">
          <cell r="B268" t="str">
            <v>LYNCH</v>
          </cell>
        </row>
        <row r="269">
          <cell r="B269" t="str">
            <v>REWERS</v>
          </cell>
        </row>
        <row r="270">
          <cell r="B270" t="str">
            <v>JACKSON</v>
          </cell>
        </row>
        <row r="271">
          <cell r="B271" t="str">
            <v>BOLGER</v>
          </cell>
        </row>
        <row r="272">
          <cell r="B272" t="str">
            <v>KENNEDY</v>
          </cell>
        </row>
        <row r="273">
          <cell r="B273" t="str">
            <v>BLAKE</v>
          </cell>
        </row>
        <row r="274">
          <cell r="B274" t="str">
            <v>DUNHAM</v>
          </cell>
        </row>
        <row r="275">
          <cell r="B275" t="str">
            <v>STEIN</v>
          </cell>
        </row>
        <row r="276">
          <cell r="B276" t="str">
            <v>ALI</v>
          </cell>
        </row>
        <row r="277">
          <cell r="B277" t="str">
            <v>LEWIS</v>
          </cell>
        </row>
        <row r="278">
          <cell r="B278" t="str">
            <v>LOWE</v>
          </cell>
        </row>
        <row r="279">
          <cell r="B279" t="str">
            <v>BICKNESE</v>
          </cell>
        </row>
        <row r="280">
          <cell r="B280" t="str">
            <v>PERLMAN</v>
          </cell>
        </row>
        <row r="281">
          <cell r="B281" t="str">
            <v>WOLTER</v>
          </cell>
        </row>
        <row r="282">
          <cell r="B282" t="str">
            <v>KIERZYK</v>
          </cell>
        </row>
        <row r="283">
          <cell r="B283" t="str">
            <v>LOOMBA</v>
          </cell>
        </row>
        <row r="284">
          <cell r="B284" t="str">
            <v>POWERS</v>
          </cell>
        </row>
        <row r="285">
          <cell r="B285" t="str">
            <v>MCGRATH</v>
          </cell>
        </row>
        <row r="286">
          <cell r="B286" t="str">
            <v>FOUCHIA</v>
          </cell>
        </row>
        <row r="287">
          <cell r="B287" t="str">
            <v>PHILOBOS</v>
          </cell>
        </row>
        <row r="288">
          <cell r="B288" t="str">
            <v>PEREZ</v>
          </cell>
        </row>
        <row r="289">
          <cell r="B289" t="str">
            <v>PIERCE</v>
          </cell>
        </row>
        <row r="290">
          <cell r="B290" t="str">
            <v>CLARK</v>
          </cell>
        </row>
        <row r="291">
          <cell r="B291" t="str">
            <v>JACKSON</v>
          </cell>
        </row>
        <row r="292">
          <cell r="B292" t="str">
            <v>SWIENTON</v>
          </cell>
        </row>
        <row r="293">
          <cell r="B293" t="str">
            <v>MANSOUR</v>
          </cell>
        </row>
        <row r="294">
          <cell r="B294" t="str">
            <v>MEHROTRA</v>
          </cell>
        </row>
        <row r="295">
          <cell r="B295" t="str">
            <v>PETERSEN</v>
          </cell>
        </row>
        <row r="296">
          <cell r="B296" t="str">
            <v>MORTON</v>
          </cell>
        </row>
        <row r="297">
          <cell r="B297" t="str">
            <v>SPANOS</v>
          </cell>
        </row>
        <row r="298">
          <cell r="B298" t="str">
            <v>KRAMER</v>
          </cell>
        </row>
        <row r="299">
          <cell r="B299" t="str">
            <v>ARMOUR</v>
          </cell>
        </row>
        <row r="300">
          <cell r="B300" t="str">
            <v>BITTNER</v>
          </cell>
        </row>
        <row r="301">
          <cell r="B301" t="str">
            <v>GIORNALISTA</v>
          </cell>
        </row>
        <row r="302">
          <cell r="B302" t="str">
            <v>OLEJNICZAK</v>
          </cell>
        </row>
        <row r="303">
          <cell r="B303" t="str">
            <v>COINE</v>
          </cell>
        </row>
        <row r="304">
          <cell r="B304" t="str">
            <v>FIORELLA</v>
          </cell>
        </row>
        <row r="305">
          <cell r="B305" t="str">
            <v>POWELL</v>
          </cell>
        </row>
        <row r="306">
          <cell r="B306" t="str">
            <v>KASE</v>
          </cell>
        </row>
        <row r="307">
          <cell r="B307" t="str">
            <v>SYMONS</v>
          </cell>
        </row>
        <row r="308">
          <cell r="B308" t="str">
            <v>CELL</v>
          </cell>
        </row>
        <row r="309">
          <cell r="B309" t="str">
            <v>CASTAGN</v>
          </cell>
        </row>
        <row r="310">
          <cell r="B310" t="str">
            <v>SCHRODER</v>
          </cell>
        </row>
        <row r="311">
          <cell r="B311" t="str">
            <v>MITSUNAGA</v>
          </cell>
        </row>
        <row r="312">
          <cell r="B312" t="str">
            <v>FEDER</v>
          </cell>
        </row>
        <row r="313">
          <cell r="B313" t="str">
            <v>BELLEN</v>
          </cell>
        </row>
        <row r="314">
          <cell r="B314" t="str">
            <v>GASPARICH</v>
          </cell>
        </row>
        <row r="315">
          <cell r="B315" t="str">
            <v>JEWETT</v>
          </cell>
        </row>
        <row r="316">
          <cell r="B316" t="str">
            <v>BAUMAN</v>
          </cell>
        </row>
        <row r="317">
          <cell r="B317" t="str">
            <v>MAHONEY</v>
          </cell>
        </row>
        <row r="318">
          <cell r="B318" t="str">
            <v>SMITH</v>
          </cell>
        </row>
        <row r="319">
          <cell r="B319" t="str">
            <v>MCELWAIN</v>
          </cell>
        </row>
        <row r="320">
          <cell r="B320" t="str">
            <v>HERNANDEZ</v>
          </cell>
        </row>
        <row r="321">
          <cell r="B321" t="str">
            <v>HIGGINS</v>
          </cell>
        </row>
        <row r="322">
          <cell r="B322" t="str">
            <v>MARQUARDT</v>
          </cell>
        </row>
        <row r="323">
          <cell r="B323" t="str">
            <v>KOTHARI</v>
          </cell>
        </row>
        <row r="324">
          <cell r="B324" t="str">
            <v>ABRAMS</v>
          </cell>
        </row>
        <row r="325">
          <cell r="B325" t="str">
            <v>NELSON</v>
          </cell>
        </row>
        <row r="326">
          <cell r="B326" t="str">
            <v>ROBINSON</v>
          </cell>
        </row>
        <row r="327">
          <cell r="B327" t="str">
            <v>HEALD</v>
          </cell>
        </row>
        <row r="328">
          <cell r="B328" t="str">
            <v>KYLES-BOND</v>
          </cell>
        </row>
        <row r="329">
          <cell r="B329" t="str">
            <v>KRISHMAN</v>
          </cell>
        </row>
        <row r="330">
          <cell r="B330" t="str">
            <v>LECHWAR</v>
          </cell>
        </row>
        <row r="331">
          <cell r="B331" t="str">
            <v>WESTPHAL</v>
          </cell>
        </row>
        <row r="332">
          <cell r="B332" t="str">
            <v>ANDERSON</v>
          </cell>
        </row>
        <row r="333">
          <cell r="B333" t="str">
            <v>DIENHART</v>
          </cell>
        </row>
        <row r="334">
          <cell r="B334" t="str">
            <v>HAAK</v>
          </cell>
        </row>
        <row r="335">
          <cell r="B335" t="str">
            <v>NOLL</v>
          </cell>
        </row>
        <row r="336">
          <cell r="B336" t="str">
            <v>LEFKOWITZ</v>
          </cell>
        </row>
        <row r="337">
          <cell r="B337" t="str">
            <v>STAUDT</v>
          </cell>
        </row>
        <row r="338">
          <cell r="B338" t="str">
            <v>SKVALRA</v>
          </cell>
        </row>
        <row r="339">
          <cell r="B339" t="str">
            <v>DOOLEY</v>
          </cell>
        </row>
        <row r="340">
          <cell r="B340" t="str">
            <v>BURGER</v>
          </cell>
        </row>
        <row r="341">
          <cell r="B341" t="str">
            <v>ROBINSON</v>
          </cell>
        </row>
        <row r="342">
          <cell r="B342" t="str">
            <v>HILL</v>
          </cell>
        </row>
        <row r="343">
          <cell r="B343" t="str">
            <v>SHERMAN</v>
          </cell>
        </row>
        <row r="344">
          <cell r="B344" t="str">
            <v>FECAROTTA</v>
          </cell>
        </row>
        <row r="345">
          <cell r="B345" t="str">
            <v>RUZICKA</v>
          </cell>
        </row>
        <row r="346">
          <cell r="B346" t="str">
            <v>ADAMS</v>
          </cell>
        </row>
        <row r="347">
          <cell r="B347" t="str">
            <v>SCHWEPPE</v>
          </cell>
        </row>
        <row r="348">
          <cell r="B348" t="str">
            <v>KARLOVITZ</v>
          </cell>
        </row>
        <row r="349">
          <cell r="B349" t="str">
            <v>DELBECQ</v>
          </cell>
        </row>
        <row r="350">
          <cell r="B350" t="str">
            <v>ABRAHAMSON</v>
          </cell>
        </row>
        <row r="351">
          <cell r="B351" t="str">
            <v>DAPISA</v>
          </cell>
        </row>
        <row r="352">
          <cell r="B352" t="str">
            <v>THUNHOLM</v>
          </cell>
        </row>
        <row r="353">
          <cell r="B353" t="str">
            <v>SHANNON</v>
          </cell>
        </row>
        <row r="354">
          <cell r="B354" t="str">
            <v>BROOKS</v>
          </cell>
        </row>
        <row r="355">
          <cell r="B355" t="str">
            <v>FEDER</v>
          </cell>
        </row>
        <row r="356">
          <cell r="B356" t="str">
            <v>GROOM</v>
          </cell>
        </row>
        <row r="357">
          <cell r="B357" t="str">
            <v>HAGLUND</v>
          </cell>
        </row>
        <row r="358">
          <cell r="B358" t="str">
            <v>GREENFIELD</v>
          </cell>
        </row>
        <row r="359">
          <cell r="B359" t="str">
            <v>TUCHNER</v>
          </cell>
        </row>
        <row r="360">
          <cell r="B360" t="str">
            <v>DIMAS</v>
          </cell>
        </row>
        <row r="361">
          <cell r="B361" t="str">
            <v>FRONTIER</v>
          </cell>
        </row>
        <row r="362">
          <cell r="B362" t="str">
            <v>CARPENTER</v>
          </cell>
        </row>
        <row r="363">
          <cell r="B363" t="str">
            <v>KOIS</v>
          </cell>
        </row>
        <row r="364">
          <cell r="B364" t="str">
            <v>FOULSTON</v>
          </cell>
        </row>
        <row r="365">
          <cell r="B365" t="str">
            <v>MOHAMED</v>
          </cell>
        </row>
        <row r="366">
          <cell r="B366" t="str">
            <v>SCHRAMKA</v>
          </cell>
        </row>
        <row r="367">
          <cell r="B367" t="str">
            <v>RODGERS</v>
          </cell>
        </row>
        <row r="368">
          <cell r="B368" t="str">
            <v>MOORE</v>
          </cell>
        </row>
        <row r="369">
          <cell r="B369" t="str">
            <v>SZYMCZAK</v>
          </cell>
        </row>
        <row r="370">
          <cell r="B370" t="str">
            <v>RAUH</v>
          </cell>
        </row>
        <row r="371">
          <cell r="B371" t="str">
            <v>MCLAREN</v>
          </cell>
        </row>
        <row r="372">
          <cell r="B372" t="str">
            <v>SPRINGER</v>
          </cell>
        </row>
        <row r="373">
          <cell r="B373" t="str">
            <v>FARRIES</v>
          </cell>
        </row>
        <row r="374">
          <cell r="B374" t="str">
            <v>WEISENBURGER</v>
          </cell>
        </row>
        <row r="375">
          <cell r="B375" t="str">
            <v>BUSH</v>
          </cell>
        </row>
        <row r="376">
          <cell r="B376" t="str">
            <v>KIM</v>
          </cell>
        </row>
        <row r="377">
          <cell r="B377" t="str">
            <v>SCHUH</v>
          </cell>
        </row>
        <row r="378">
          <cell r="B378" t="str">
            <v>CUSHING</v>
          </cell>
        </row>
        <row r="379">
          <cell r="B379" t="str">
            <v>SEYFARTH</v>
          </cell>
        </row>
        <row r="380">
          <cell r="B380" t="str">
            <v>LEAMY</v>
          </cell>
        </row>
        <row r="381">
          <cell r="B381" t="str">
            <v>CANZANO</v>
          </cell>
        </row>
        <row r="382">
          <cell r="B382" t="str">
            <v>ERDTMANN</v>
          </cell>
        </row>
        <row r="383">
          <cell r="B383" t="str">
            <v>BORVANSKY</v>
          </cell>
        </row>
        <row r="384">
          <cell r="B384" t="str">
            <v>EILHAUER</v>
          </cell>
        </row>
        <row r="385">
          <cell r="B385" t="str">
            <v>KOROSA</v>
          </cell>
        </row>
        <row r="386">
          <cell r="B386" t="str">
            <v>MACEDA</v>
          </cell>
        </row>
        <row r="387">
          <cell r="B387" t="str">
            <v>ATENZIA</v>
          </cell>
        </row>
        <row r="388">
          <cell r="B388" t="str">
            <v>KNIGHT</v>
          </cell>
        </row>
        <row r="389">
          <cell r="B389" t="str">
            <v>BANSELAAR</v>
          </cell>
        </row>
        <row r="390">
          <cell r="B390" t="str">
            <v>TYRRELL</v>
          </cell>
        </row>
        <row r="391">
          <cell r="B391" t="str">
            <v>REINER</v>
          </cell>
        </row>
        <row r="392">
          <cell r="B392" t="str">
            <v>OBRIEN</v>
          </cell>
        </row>
        <row r="393">
          <cell r="B393" t="str">
            <v>CARILLO</v>
          </cell>
        </row>
        <row r="394">
          <cell r="B394" t="str">
            <v>JACKSON</v>
          </cell>
        </row>
        <row r="395">
          <cell r="B395" t="str">
            <v>THOMAS</v>
          </cell>
        </row>
        <row r="396">
          <cell r="B396" t="str">
            <v>SPIRIOS</v>
          </cell>
        </row>
        <row r="397">
          <cell r="B397" t="str">
            <v>FISCHER</v>
          </cell>
        </row>
        <row r="398">
          <cell r="B398" t="str">
            <v>KUTSCHA</v>
          </cell>
        </row>
        <row r="399">
          <cell r="B399" t="str">
            <v>LESBINES</v>
          </cell>
        </row>
        <row r="400">
          <cell r="B400" t="str">
            <v>BERNAL</v>
          </cell>
        </row>
        <row r="401">
          <cell r="B401" t="str">
            <v>GOODGAME</v>
          </cell>
        </row>
        <row r="402">
          <cell r="B402" t="str">
            <v>GILBERT</v>
          </cell>
        </row>
        <row r="403">
          <cell r="B403" t="str">
            <v>KURTZ</v>
          </cell>
        </row>
        <row r="404">
          <cell r="B404" t="str">
            <v>AARON</v>
          </cell>
        </row>
        <row r="405">
          <cell r="B405" t="str">
            <v>SIMPSON</v>
          </cell>
        </row>
        <row r="406">
          <cell r="B406" t="str">
            <v>SINON</v>
          </cell>
        </row>
        <row r="407">
          <cell r="B407" t="str">
            <v>KECMAN</v>
          </cell>
        </row>
        <row r="408">
          <cell r="B408" t="str">
            <v>MAJERNIK</v>
          </cell>
        </row>
        <row r="409">
          <cell r="B409" t="str">
            <v>DRURY</v>
          </cell>
        </row>
        <row r="410">
          <cell r="B410" t="str">
            <v>BLOCK</v>
          </cell>
        </row>
        <row r="411">
          <cell r="B411" t="str">
            <v>MCGRATH</v>
          </cell>
        </row>
        <row r="412">
          <cell r="B412" t="str">
            <v>GRAY JAIN</v>
          </cell>
        </row>
        <row r="413">
          <cell r="B413" t="str">
            <v>CLINE</v>
          </cell>
        </row>
        <row r="414">
          <cell r="B414" t="str">
            <v>WYTMAR</v>
          </cell>
        </row>
        <row r="415">
          <cell r="B415" t="str">
            <v>SLAVATICKI</v>
          </cell>
        </row>
        <row r="416">
          <cell r="B416" t="str">
            <v>HANSMANN</v>
          </cell>
        </row>
        <row r="417">
          <cell r="B417" t="str">
            <v>KAPP</v>
          </cell>
        </row>
        <row r="418">
          <cell r="B418" t="str">
            <v>SIMMON</v>
          </cell>
        </row>
        <row r="419">
          <cell r="B419" t="str">
            <v>LONERGAN</v>
          </cell>
        </row>
        <row r="420">
          <cell r="B420" t="str">
            <v>PICKUP</v>
          </cell>
        </row>
        <row r="421">
          <cell r="B421" t="str">
            <v>BARBER</v>
          </cell>
        </row>
        <row r="422">
          <cell r="B422" t="str">
            <v>KHAN</v>
          </cell>
        </row>
        <row r="423">
          <cell r="B423" t="str">
            <v>VLCEK</v>
          </cell>
        </row>
        <row r="424">
          <cell r="B424" t="str">
            <v>DUCHARME</v>
          </cell>
        </row>
        <row r="425">
          <cell r="B425" t="str">
            <v>FITZPATRICK</v>
          </cell>
        </row>
        <row r="426">
          <cell r="B426" t="str">
            <v>PAHOLAK</v>
          </cell>
        </row>
        <row r="427">
          <cell r="B427" t="str">
            <v>BURLINGAME</v>
          </cell>
        </row>
        <row r="428">
          <cell r="B428" t="str">
            <v>MADDEN</v>
          </cell>
        </row>
        <row r="429">
          <cell r="B429" t="str">
            <v>PRESTON</v>
          </cell>
        </row>
        <row r="430">
          <cell r="B430" t="str">
            <v>PARLIER</v>
          </cell>
        </row>
        <row r="431">
          <cell r="B431" t="str">
            <v>THOMAS</v>
          </cell>
        </row>
        <row r="432">
          <cell r="B432" t="str">
            <v>GROB</v>
          </cell>
        </row>
        <row r="433">
          <cell r="B433" t="str">
            <v>MCGOVERN</v>
          </cell>
        </row>
        <row r="434">
          <cell r="B434" t="str">
            <v>SHAKER</v>
          </cell>
        </row>
        <row r="435">
          <cell r="B435" t="str">
            <v>MRAZ</v>
          </cell>
        </row>
        <row r="436">
          <cell r="B436" t="str">
            <v>BEIERSDORF</v>
          </cell>
        </row>
        <row r="437">
          <cell r="B437" t="str">
            <v>ABBOTT</v>
          </cell>
        </row>
        <row r="438">
          <cell r="B438" t="str">
            <v>KRISSINGER</v>
          </cell>
        </row>
        <row r="439">
          <cell r="B439" t="str">
            <v>MARSHALL</v>
          </cell>
        </row>
        <row r="440">
          <cell r="B440" t="str">
            <v>FARJARDO</v>
          </cell>
        </row>
        <row r="441">
          <cell r="B441" t="str">
            <v>DEETS</v>
          </cell>
        </row>
        <row r="442">
          <cell r="B442" t="str">
            <v>BENSON</v>
          </cell>
        </row>
        <row r="443">
          <cell r="B443" t="str">
            <v>KAMINSKY</v>
          </cell>
        </row>
        <row r="444">
          <cell r="B444" t="str">
            <v>HOLZE</v>
          </cell>
        </row>
        <row r="445">
          <cell r="B445" t="str">
            <v>LANDERS</v>
          </cell>
        </row>
        <row r="446">
          <cell r="B446" t="str">
            <v>KOLODZIEJ</v>
          </cell>
        </row>
        <row r="447">
          <cell r="B447" t="str">
            <v>MILLER</v>
          </cell>
        </row>
        <row r="448">
          <cell r="B448" t="str">
            <v>LAZAR</v>
          </cell>
        </row>
        <row r="449">
          <cell r="B449" t="str">
            <v>BARTHOLOW</v>
          </cell>
        </row>
        <row r="450">
          <cell r="B450" t="str">
            <v>FILPI</v>
          </cell>
        </row>
        <row r="451">
          <cell r="B451" t="str">
            <v>GREEN</v>
          </cell>
        </row>
        <row r="452">
          <cell r="B452" t="str">
            <v>ZAPPALA</v>
          </cell>
        </row>
        <row r="453">
          <cell r="B453" t="str">
            <v>GROHNE</v>
          </cell>
        </row>
        <row r="454">
          <cell r="B454" t="str">
            <v>PHILLIPS</v>
          </cell>
        </row>
        <row r="455">
          <cell r="B455" t="str">
            <v>WILENSKY</v>
          </cell>
        </row>
        <row r="456">
          <cell r="B456" t="str">
            <v>ANTONOGLU</v>
          </cell>
        </row>
        <row r="457">
          <cell r="B457" t="str">
            <v>BEALS</v>
          </cell>
        </row>
        <row r="458">
          <cell r="B458" t="str">
            <v>MCHUGH</v>
          </cell>
        </row>
        <row r="459">
          <cell r="B459" t="str">
            <v>STUBBLEFIELD</v>
          </cell>
        </row>
        <row r="460">
          <cell r="B460" t="str">
            <v>SMITH</v>
          </cell>
        </row>
        <row r="461">
          <cell r="B461" t="str">
            <v>CHATTERJEE</v>
          </cell>
        </row>
        <row r="462">
          <cell r="B462" t="str">
            <v>PARKER</v>
          </cell>
        </row>
        <row r="463">
          <cell r="B463" t="str">
            <v>HADER</v>
          </cell>
        </row>
        <row r="464">
          <cell r="B464" t="str">
            <v>Morris</v>
          </cell>
        </row>
        <row r="465">
          <cell r="B465" t="str">
            <v>MASTER</v>
          </cell>
        </row>
        <row r="466">
          <cell r="B466" t="str">
            <v>EVANS</v>
          </cell>
        </row>
        <row r="467">
          <cell r="B467" t="str">
            <v>WILSON</v>
          </cell>
        </row>
        <row r="468">
          <cell r="B468" t="str">
            <v>ANDERSON</v>
          </cell>
        </row>
        <row r="469">
          <cell r="B469" t="str">
            <v>KIRSONS</v>
          </cell>
        </row>
        <row r="470">
          <cell r="B470" t="str">
            <v>FITZPATRICK</v>
          </cell>
        </row>
        <row r="471">
          <cell r="B471" t="str">
            <v>LYNCH</v>
          </cell>
        </row>
        <row r="472">
          <cell r="B472" t="str">
            <v>CONROY</v>
          </cell>
        </row>
        <row r="473">
          <cell r="B473" t="str">
            <v>CAVANAUGH</v>
          </cell>
        </row>
        <row r="474">
          <cell r="B474" t="str">
            <v>WATSON</v>
          </cell>
        </row>
        <row r="475">
          <cell r="B475" t="str">
            <v>CAROLLO</v>
          </cell>
        </row>
        <row r="476">
          <cell r="B476" t="str">
            <v>KAZI</v>
          </cell>
        </row>
        <row r="477">
          <cell r="B477" t="str">
            <v>BENJAMIN</v>
          </cell>
        </row>
        <row r="478">
          <cell r="B478" t="str">
            <v>STODDARD</v>
          </cell>
        </row>
        <row r="479">
          <cell r="B479" t="str">
            <v>SCHALKE</v>
          </cell>
        </row>
        <row r="480">
          <cell r="B480" t="str">
            <v>SPOERI</v>
          </cell>
        </row>
        <row r="481">
          <cell r="B481" t="str">
            <v>BROWN</v>
          </cell>
        </row>
        <row r="482">
          <cell r="B482" t="str">
            <v>WILKIN</v>
          </cell>
        </row>
        <row r="483">
          <cell r="B483" t="str">
            <v>KING</v>
          </cell>
        </row>
        <row r="484">
          <cell r="B484" t="str">
            <v>SHAH</v>
          </cell>
        </row>
        <row r="485">
          <cell r="B485" t="str">
            <v>O'BRIEN</v>
          </cell>
        </row>
        <row r="486">
          <cell r="B486" t="str">
            <v>KIM</v>
          </cell>
        </row>
        <row r="487">
          <cell r="B487" t="str">
            <v>RUEHLE</v>
          </cell>
        </row>
        <row r="488">
          <cell r="B488" t="str">
            <v>BRUMLIK</v>
          </cell>
        </row>
        <row r="489">
          <cell r="B489" t="str">
            <v>SKIDMORE</v>
          </cell>
        </row>
        <row r="490">
          <cell r="B490" t="str">
            <v>FAVRO</v>
          </cell>
        </row>
        <row r="491">
          <cell r="B491" t="str">
            <v>GALANOS</v>
          </cell>
        </row>
        <row r="492">
          <cell r="B492" t="str">
            <v>SCHERPELZ</v>
          </cell>
        </row>
        <row r="493">
          <cell r="B493" t="str">
            <v>STERN</v>
          </cell>
        </row>
        <row r="494">
          <cell r="B494" t="str">
            <v>RYAN</v>
          </cell>
        </row>
        <row r="495">
          <cell r="B495" t="str">
            <v>BOLTON</v>
          </cell>
        </row>
        <row r="496">
          <cell r="B496" t="str">
            <v>GUZIOR</v>
          </cell>
        </row>
        <row r="497">
          <cell r="B497" t="str">
            <v>GARDNER</v>
          </cell>
        </row>
        <row r="498">
          <cell r="B498" t="str">
            <v>INTERRANTE</v>
          </cell>
        </row>
        <row r="499">
          <cell r="B499" t="str">
            <v>MAILE</v>
          </cell>
        </row>
        <row r="500">
          <cell r="B500" t="str">
            <v>KANE</v>
          </cell>
        </row>
        <row r="501">
          <cell r="B501" t="str">
            <v>SCHANDELMEIER</v>
          </cell>
        </row>
        <row r="502">
          <cell r="B502" t="str">
            <v>SCIANNA</v>
          </cell>
        </row>
        <row r="503">
          <cell r="B503" t="str">
            <v>JOHNSON</v>
          </cell>
        </row>
        <row r="504">
          <cell r="B504" t="str">
            <v>HEGRANES</v>
          </cell>
        </row>
        <row r="505">
          <cell r="B505" t="str">
            <v>STERN</v>
          </cell>
        </row>
        <row r="506">
          <cell r="B506" t="str">
            <v>PERKINS</v>
          </cell>
        </row>
        <row r="507">
          <cell r="B507" t="str">
            <v>KAPTAIN</v>
          </cell>
        </row>
        <row r="508">
          <cell r="B508" t="str">
            <v>MARCUS</v>
          </cell>
        </row>
        <row r="509">
          <cell r="B509" t="str">
            <v>SIMMONS</v>
          </cell>
        </row>
        <row r="510">
          <cell r="B510" t="str">
            <v>BISCHOF</v>
          </cell>
        </row>
        <row r="511">
          <cell r="B511" t="str">
            <v>MCLAIN</v>
          </cell>
        </row>
        <row r="512">
          <cell r="B512" t="str">
            <v>ADAMS</v>
          </cell>
        </row>
        <row r="513">
          <cell r="B513" t="str">
            <v>PALMORE</v>
          </cell>
        </row>
        <row r="514">
          <cell r="B514" t="str">
            <v>NESBITT</v>
          </cell>
        </row>
        <row r="515">
          <cell r="B515" t="str">
            <v>DEMPSEY</v>
          </cell>
        </row>
        <row r="516">
          <cell r="B516" t="str">
            <v>THOMPSON</v>
          </cell>
        </row>
        <row r="517">
          <cell r="B517" t="str">
            <v>RICHARDS</v>
          </cell>
        </row>
        <row r="518">
          <cell r="B518" t="str">
            <v>KAUFMAN</v>
          </cell>
        </row>
        <row r="519">
          <cell r="B519" t="str">
            <v>NEWMAN</v>
          </cell>
        </row>
        <row r="520">
          <cell r="B520" t="str">
            <v>NOSALIK</v>
          </cell>
        </row>
        <row r="521">
          <cell r="B521" t="str">
            <v>SMITH</v>
          </cell>
        </row>
        <row r="522">
          <cell r="B522" t="str">
            <v>TURK</v>
          </cell>
        </row>
        <row r="523">
          <cell r="B523" t="str">
            <v>PFEFFERMAN</v>
          </cell>
        </row>
        <row r="524">
          <cell r="B524" t="str">
            <v>BOBROWSKI</v>
          </cell>
        </row>
        <row r="525">
          <cell r="B525" t="str">
            <v>RENDALKAR</v>
          </cell>
        </row>
        <row r="526">
          <cell r="B526" t="str">
            <v>MERKEL</v>
          </cell>
        </row>
        <row r="527">
          <cell r="B527" t="str">
            <v>PRUCHA</v>
          </cell>
        </row>
        <row r="528">
          <cell r="B528" t="str">
            <v>COLLINS</v>
          </cell>
        </row>
        <row r="529">
          <cell r="B529" t="str">
            <v>BRADBURY</v>
          </cell>
        </row>
        <row r="530">
          <cell r="B530" t="str">
            <v>DURKIN</v>
          </cell>
        </row>
        <row r="531">
          <cell r="B531" t="str">
            <v>DOLAN</v>
          </cell>
        </row>
        <row r="532">
          <cell r="B532" t="str">
            <v>KORAL</v>
          </cell>
        </row>
        <row r="533">
          <cell r="B533" t="str">
            <v>RANGEL</v>
          </cell>
        </row>
        <row r="534">
          <cell r="B534" t="str">
            <v>KATHAN</v>
          </cell>
        </row>
        <row r="535">
          <cell r="B535" t="str">
            <v>HARPER</v>
          </cell>
        </row>
        <row r="536">
          <cell r="B536" t="str">
            <v>LOUISE</v>
          </cell>
        </row>
        <row r="537">
          <cell r="B537" t="str">
            <v>STOLLBERG</v>
          </cell>
        </row>
        <row r="538">
          <cell r="B538" t="str">
            <v>WADSWORTH</v>
          </cell>
        </row>
        <row r="539">
          <cell r="B539" t="str">
            <v>SHAH</v>
          </cell>
        </row>
        <row r="540">
          <cell r="B540" t="str">
            <v>MCDERMOTT</v>
          </cell>
        </row>
        <row r="541">
          <cell r="B541" t="str">
            <v>KRUZEL</v>
          </cell>
        </row>
        <row r="542">
          <cell r="B542" t="str">
            <v>PECOVER</v>
          </cell>
        </row>
        <row r="543">
          <cell r="B543" t="str">
            <v>MARASCO</v>
          </cell>
        </row>
        <row r="544">
          <cell r="B544" t="str">
            <v>FOSTER</v>
          </cell>
        </row>
        <row r="545">
          <cell r="B545" t="str">
            <v>HISAI</v>
          </cell>
        </row>
        <row r="546">
          <cell r="B546" t="str">
            <v>STERN</v>
          </cell>
        </row>
        <row r="547">
          <cell r="B547" t="str">
            <v>FLAHERTY</v>
          </cell>
        </row>
        <row r="548">
          <cell r="B548" t="str">
            <v>MORRONE</v>
          </cell>
        </row>
        <row r="549">
          <cell r="B549" t="str">
            <v>WASSO</v>
          </cell>
        </row>
        <row r="550">
          <cell r="B550" t="str">
            <v>SHIVAM</v>
          </cell>
        </row>
        <row r="551">
          <cell r="B551" t="str">
            <v>DOEPKE</v>
          </cell>
        </row>
        <row r="552">
          <cell r="B552" t="str">
            <v>ZINK</v>
          </cell>
        </row>
        <row r="553">
          <cell r="B553" t="str">
            <v>MORRIS</v>
          </cell>
        </row>
        <row r="554">
          <cell r="B554" t="str">
            <v>PEARSON-BROWN</v>
          </cell>
        </row>
        <row r="555">
          <cell r="B555" t="str">
            <v>OLSEN</v>
          </cell>
        </row>
        <row r="556">
          <cell r="B556" t="str">
            <v>LEONARD</v>
          </cell>
        </row>
        <row r="557">
          <cell r="B557" t="str">
            <v>AMABILE</v>
          </cell>
        </row>
        <row r="558">
          <cell r="B558" t="str">
            <v>CARLSON</v>
          </cell>
        </row>
        <row r="559">
          <cell r="B559" t="str">
            <v>TAUER</v>
          </cell>
        </row>
        <row r="560">
          <cell r="B560" t="str">
            <v>O'NEIL</v>
          </cell>
        </row>
        <row r="561">
          <cell r="B561" t="str">
            <v>REPKIN</v>
          </cell>
        </row>
        <row r="562">
          <cell r="B562" t="str">
            <v>CHRISTOPHER</v>
          </cell>
        </row>
        <row r="563">
          <cell r="B563" t="str">
            <v>ROSSI</v>
          </cell>
        </row>
        <row r="564">
          <cell r="B564" t="str">
            <v>COHEN</v>
          </cell>
        </row>
        <row r="565">
          <cell r="B565" t="str">
            <v>DUBROOK</v>
          </cell>
        </row>
        <row r="566">
          <cell r="B566" t="str">
            <v>EJZAK</v>
          </cell>
        </row>
        <row r="567">
          <cell r="B567" t="str">
            <v>SANDERS</v>
          </cell>
        </row>
        <row r="568">
          <cell r="B568" t="str">
            <v>BIEWER</v>
          </cell>
        </row>
        <row r="569">
          <cell r="B569" t="str">
            <v>VOLLMER</v>
          </cell>
        </row>
        <row r="570">
          <cell r="B570" t="str">
            <v>BRANDT</v>
          </cell>
        </row>
        <row r="571">
          <cell r="B571" t="str">
            <v>DESTIGTER</v>
          </cell>
        </row>
        <row r="572">
          <cell r="B572" t="str">
            <v>BROSCHKA</v>
          </cell>
        </row>
        <row r="573">
          <cell r="B573" t="str">
            <v>KRAESSIG</v>
          </cell>
        </row>
        <row r="574">
          <cell r="B574" t="str">
            <v>SHIN</v>
          </cell>
        </row>
        <row r="575">
          <cell r="B575" t="str">
            <v>MACIAS</v>
          </cell>
        </row>
        <row r="576">
          <cell r="B576" t="str">
            <v>PUSCHECK</v>
          </cell>
        </row>
        <row r="577">
          <cell r="B577" t="str">
            <v>BECKER</v>
          </cell>
        </row>
        <row r="578">
          <cell r="B578" t="str">
            <v>OTTAVIANO</v>
          </cell>
        </row>
        <row r="579">
          <cell r="B579" t="str">
            <v>GASKELL</v>
          </cell>
        </row>
        <row r="580">
          <cell r="B580" t="str">
            <v>SCHNEIDER</v>
          </cell>
        </row>
        <row r="581">
          <cell r="B581" t="str">
            <v>WARD</v>
          </cell>
        </row>
        <row r="582">
          <cell r="B582" t="str">
            <v>KOSCIELAK</v>
          </cell>
        </row>
        <row r="583">
          <cell r="B583" t="str">
            <v>ADAMS</v>
          </cell>
        </row>
        <row r="584">
          <cell r="B584" t="str">
            <v>BADGLEY</v>
          </cell>
        </row>
        <row r="585">
          <cell r="B585" t="str">
            <v>CAYA</v>
          </cell>
        </row>
        <row r="586">
          <cell r="B586" t="str">
            <v>LEBRECHT</v>
          </cell>
        </row>
        <row r="587">
          <cell r="B587" t="str">
            <v>PAUL</v>
          </cell>
        </row>
        <row r="588">
          <cell r="B588" t="str">
            <v>WUTZKE</v>
          </cell>
        </row>
        <row r="589">
          <cell r="B589" t="str">
            <v>GRUSIN</v>
          </cell>
        </row>
        <row r="590">
          <cell r="B590" t="str">
            <v>DAVIS</v>
          </cell>
        </row>
        <row r="591">
          <cell r="B591" t="str">
            <v>BRINKA</v>
          </cell>
        </row>
        <row r="592">
          <cell r="B592" t="str">
            <v>SEIFERT</v>
          </cell>
        </row>
        <row r="593">
          <cell r="B593" t="str">
            <v>RICHARDSEN</v>
          </cell>
        </row>
        <row r="594">
          <cell r="B594" t="str">
            <v>BARBER</v>
          </cell>
        </row>
        <row r="595">
          <cell r="B595" t="str">
            <v>GABEEBUDDIN</v>
          </cell>
        </row>
        <row r="596">
          <cell r="B596" t="str">
            <v>SVOBODA</v>
          </cell>
        </row>
        <row r="597">
          <cell r="B597" t="str">
            <v>FUESS</v>
          </cell>
        </row>
        <row r="598">
          <cell r="B598" t="str">
            <v>CZARNY</v>
          </cell>
        </row>
        <row r="599">
          <cell r="B599" t="str">
            <v>POWERS</v>
          </cell>
        </row>
        <row r="600">
          <cell r="B600" t="str">
            <v>SERAFIN</v>
          </cell>
        </row>
        <row r="601">
          <cell r="B601" t="str">
            <v>KEIFER</v>
          </cell>
        </row>
        <row r="602">
          <cell r="B602" t="str">
            <v>PACHOLIK</v>
          </cell>
        </row>
        <row r="603">
          <cell r="B603" t="str">
            <v>KHOSHABA</v>
          </cell>
        </row>
        <row r="604">
          <cell r="B604" t="str">
            <v>COOLEY</v>
          </cell>
        </row>
        <row r="605">
          <cell r="B605" t="str">
            <v>GARCHA</v>
          </cell>
        </row>
        <row r="606">
          <cell r="B606" t="str">
            <v>TOMICK</v>
          </cell>
        </row>
        <row r="607">
          <cell r="B607" t="str">
            <v>SAVINO</v>
          </cell>
        </row>
        <row r="608">
          <cell r="B608" t="str">
            <v>LANGRAN</v>
          </cell>
        </row>
        <row r="609">
          <cell r="B609" t="str">
            <v>CAMPBELL</v>
          </cell>
        </row>
        <row r="610">
          <cell r="B610" t="str">
            <v>DILLARD</v>
          </cell>
        </row>
        <row r="611">
          <cell r="B611" t="str">
            <v>HOLDEN</v>
          </cell>
        </row>
        <row r="612">
          <cell r="B612" t="str">
            <v>CANADA</v>
          </cell>
        </row>
        <row r="613">
          <cell r="B613" t="str">
            <v>ODONNELL</v>
          </cell>
        </row>
        <row r="614">
          <cell r="B614" t="str">
            <v>BENGE</v>
          </cell>
        </row>
        <row r="615">
          <cell r="B615" t="str">
            <v>CASTELLO</v>
          </cell>
        </row>
        <row r="616">
          <cell r="B616" t="str">
            <v>PAYANT</v>
          </cell>
        </row>
        <row r="617">
          <cell r="B617" t="str">
            <v>EDMONDS</v>
          </cell>
        </row>
        <row r="618">
          <cell r="B618" t="str">
            <v>MCDONNELL</v>
          </cell>
        </row>
        <row r="619">
          <cell r="B619" t="str">
            <v>BINGHAM</v>
          </cell>
        </row>
        <row r="620">
          <cell r="B620" t="str">
            <v>HOLT</v>
          </cell>
        </row>
        <row r="621">
          <cell r="B621" t="str">
            <v>JUDD</v>
          </cell>
        </row>
        <row r="622">
          <cell r="B622" t="str">
            <v>STAUTZENBACH</v>
          </cell>
        </row>
        <row r="623">
          <cell r="B623" t="str">
            <v>SMITH</v>
          </cell>
        </row>
        <row r="624">
          <cell r="B624" t="str">
            <v>DERBY</v>
          </cell>
        </row>
        <row r="625">
          <cell r="B625" t="str">
            <v>NAPLES</v>
          </cell>
        </row>
        <row r="626">
          <cell r="B626" t="str">
            <v>DUDLEY</v>
          </cell>
        </row>
        <row r="627">
          <cell r="B627" t="str">
            <v>KURUVILLA</v>
          </cell>
        </row>
        <row r="628">
          <cell r="B628" t="str">
            <v>BERLETICH</v>
          </cell>
        </row>
        <row r="629">
          <cell r="B629" t="str">
            <v>THEYS</v>
          </cell>
        </row>
        <row r="630">
          <cell r="B630" t="str">
            <v>LUCIA</v>
          </cell>
        </row>
        <row r="631">
          <cell r="B631" t="str">
            <v>MOORE</v>
          </cell>
        </row>
        <row r="632">
          <cell r="B632" t="str">
            <v>RUFFNER</v>
          </cell>
        </row>
        <row r="633">
          <cell r="B633" t="str">
            <v>DAUGHTON</v>
          </cell>
        </row>
        <row r="634">
          <cell r="B634" t="str">
            <v>KLAPMAN</v>
          </cell>
        </row>
        <row r="635">
          <cell r="B635" t="str">
            <v>SAUBER</v>
          </cell>
        </row>
        <row r="636">
          <cell r="B636" t="str">
            <v>MARSHALL</v>
          </cell>
        </row>
        <row r="637">
          <cell r="B637" t="str">
            <v>GAWLIK</v>
          </cell>
        </row>
        <row r="638">
          <cell r="B638" t="str">
            <v>SALTO</v>
          </cell>
        </row>
        <row r="639">
          <cell r="B639" t="str">
            <v>GREEN</v>
          </cell>
        </row>
        <row r="640">
          <cell r="B640" t="str">
            <v>JEFFERSON</v>
          </cell>
        </row>
        <row r="641">
          <cell r="B641" t="str">
            <v>JEFFRIES</v>
          </cell>
        </row>
        <row r="642">
          <cell r="B642" t="str">
            <v>GUBBINS</v>
          </cell>
        </row>
        <row r="643">
          <cell r="B643" t="str">
            <v>KRAUSE</v>
          </cell>
        </row>
        <row r="644">
          <cell r="B644" t="str">
            <v>GRIMM</v>
          </cell>
        </row>
        <row r="645">
          <cell r="B645" t="str">
            <v>LI</v>
          </cell>
        </row>
        <row r="646">
          <cell r="B646" t="str">
            <v>BINTERIS</v>
          </cell>
        </row>
        <row r="647">
          <cell r="B647" t="str">
            <v>GINDT</v>
          </cell>
        </row>
        <row r="648">
          <cell r="B648" t="str">
            <v>CODY</v>
          </cell>
        </row>
        <row r="649">
          <cell r="B649" t="str">
            <v>GALVEZ</v>
          </cell>
        </row>
        <row r="650">
          <cell r="B650" t="str">
            <v>RUMCHAK</v>
          </cell>
        </row>
        <row r="651">
          <cell r="B651" t="str">
            <v>OLSON</v>
          </cell>
        </row>
        <row r="652">
          <cell r="B652" t="str">
            <v>JEGLINSKI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Controls"/>
      <sheetName val="Hours"/>
      <sheetName val="Expenses"/>
      <sheetName val="Cover Sheet"/>
      <sheetName val="ETO Cover"/>
      <sheetName val="Invoice Summary"/>
      <sheetName val="Summary by Person"/>
      <sheetName val="Summary by Position"/>
      <sheetName val="ODCs"/>
      <sheetName val="Travel"/>
      <sheetName val="Subcontractors"/>
      <sheetName val="Marketing"/>
      <sheetName val="Depreciation"/>
      <sheetName val="Mileage"/>
      <sheetName val="Positions"/>
    </sheetNames>
    <sheetDataSet>
      <sheetData sheetId="0">
        <row r="5">
          <cell r="B5">
            <v>1.77</v>
          </cell>
          <cell r="C5">
            <v>0.05</v>
          </cell>
        </row>
      </sheetData>
      <sheetData sheetId="1" refreshError="1"/>
      <sheetData sheetId="2">
        <row r="1">
          <cell r="C1" t="str">
            <v>Employee</v>
          </cell>
        </row>
        <row r="2">
          <cell r="A2">
            <v>0</v>
          </cell>
          <cell r="C2">
            <v>0</v>
          </cell>
        </row>
        <row r="3">
          <cell r="C3" t="str">
            <v>Brandon, Emily</v>
          </cell>
        </row>
        <row r="4">
          <cell r="C4" t="str">
            <v>Brockmeier, Sara</v>
          </cell>
        </row>
        <row r="5">
          <cell r="C5" t="str">
            <v>De LaCruz, Anna</v>
          </cell>
        </row>
        <row r="6">
          <cell r="C6" t="str">
            <v>DeWeese, Tara</v>
          </cell>
        </row>
        <row r="7">
          <cell r="C7" t="str">
            <v>Dodd, Patrick</v>
          </cell>
        </row>
        <row r="8">
          <cell r="C8" t="str">
            <v>Elliott, Pamela</v>
          </cell>
        </row>
        <row r="9">
          <cell r="C9" t="str">
            <v>Gilman, Lucinda</v>
          </cell>
        </row>
        <row r="10">
          <cell r="C10" t="str">
            <v>Gray, Stephanie</v>
          </cell>
        </row>
        <row r="11">
          <cell r="C11" t="str">
            <v>Hutchins, Linda</v>
          </cell>
        </row>
        <row r="12">
          <cell r="C12" t="str">
            <v>McIntyre, Hollie</v>
          </cell>
        </row>
        <row r="13">
          <cell r="C13" t="str">
            <v>Poynter, Christen</v>
          </cell>
        </row>
        <row r="14">
          <cell r="C14" t="str">
            <v>Spansail, Sarah</v>
          </cell>
        </row>
        <row r="15">
          <cell r="C15" t="str">
            <v>Studdard, Adam</v>
          </cell>
        </row>
        <row r="16">
          <cell r="C16" t="str">
            <v>Tellier, Jacqueline</v>
          </cell>
        </row>
        <row r="17">
          <cell r="C17" t="str">
            <v>Vasquez, Stephanie</v>
          </cell>
        </row>
      </sheetData>
      <sheetData sheetId="3">
        <row r="1">
          <cell r="A1" t="str">
            <v>Sequence_Num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47</v>
          </cell>
        </row>
        <row r="4">
          <cell r="A4">
            <v>221</v>
          </cell>
        </row>
        <row r="5">
          <cell r="A5">
            <v>222</v>
          </cell>
        </row>
        <row r="6">
          <cell r="A6">
            <v>223</v>
          </cell>
        </row>
        <row r="7">
          <cell r="A7">
            <v>205</v>
          </cell>
        </row>
        <row r="8">
          <cell r="A8">
            <v>208</v>
          </cell>
        </row>
        <row r="9">
          <cell r="A9">
            <v>211</v>
          </cell>
        </row>
        <row r="10">
          <cell r="A10">
            <v>214</v>
          </cell>
        </row>
        <row r="11">
          <cell r="A11">
            <v>228</v>
          </cell>
        </row>
        <row r="12">
          <cell r="A12">
            <v>229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2000"/>
      <sheetName val="Feb 2000"/>
      <sheetName val="Mar 2000"/>
      <sheetName val="Apr 2000"/>
      <sheetName val="May 2000"/>
      <sheetName val="June 2000"/>
      <sheetName val="July 2000"/>
      <sheetName val="Aug 2000"/>
      <sheetName val="Sept 2000"/>
      <sheetName val="Oct 2000"/>
      <sheetName val="Nov 2000"/>
      <sheetName val="Dec 2000"/>
      <sheetName val="WorkArea"/>
      <sheetName val="Strings"/>
      <sheetName val="invoice"/>
      <sheetName val="Costs 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red Energy"/>
      <sheetName val="Energy360"/>
      <sheetName val="Astro"/>
      <sheetName val="NHS"/>
      <sheetName val="SmartSealed"/>
      <sheetName val="Intel Energy"/>
      <sheetName val="USA-Addison"/>
      <sheetName val="ARC Insulation"/>
      <sheetName val="D&amp;H"/>
      <sheetName val="AES"/>
      <sheetName val="Production Costs"/>
      <sheetName val="Energy Savings"/>
      <sheetName val="Activities"/>
      <sheetName val="KPI"/>
      <sheetName val="Production Trends"/>
      <sheetName val="Cost Trends"/>
      <sheetName val="Energy Trends"/>
      <sheetName val="Contractors"/>
      <sheetName val="Accrual Worksheet"/>
      <sheetName val="Sat Rates"/>
      <sheetName val="Marketing Data"/>
      <sheetName val="Schedule Query"/>
      <sheetName val="Survey Summary"/>
      <sheetName val="Audit Survey Results"/>
      <sheetName val="Contractor Survey Results"/>
      <sheetName val="Fiscal Periods"/>
      <sheetName val="DW Audit Data"/>
      <sheetName val="DW Scenario Data"/>
      <sheetName val="DW InstalledMeasures Data"/>
      <sheetName val="DW ProgramMg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A1" t="str">
            <v>SiteID</v>
          </cell>
        </row>
        <row r="2">
          <cell r="A2" t="str">
            <v>S00000002226</v>
          </cell>
          <cell r="F2" t="str">
            <v>DHW Pipe Ins. 3/4"x1/2"x3'</v>
          </cell>
        </row>
        <row r="3">
          <cell r="A3" t="str">
            <v>S00000002372</v>
          </cell>
        </row>
        <row r="4">
          <cell r="A4" t="str">
            <v>S00000002460</v>
          </cell>
        </row>
        <row r="5">
          <cell r="A5" t="str">
            <v>S00000002765</v>
          </cell>
        </row>
        <row r="6">
          <cell r="A6" t="str">
            <v>S00000002648</v>
          </cell>
        </row>
        <row r="7">
          <cell r="A7" t="str">
            <v>S00000002617</v>
          </cell>
        </row>
        <row r="8">
          <cell r="A8" t="str">
            <v>S00000002454</v>
          </cell>
        </row>
        <row r="9">
          <cell r="A9" t="str">
            <v>S00000002584</v>
          </cell>
        </row>
        <row r="10">
          <cell r="A10" t="str">
            <v>S00000002717</v>
          </cell>
        </row>
        <row r="11">
          <cell r="A11" t="str">
            <v>S00000002286</v>
          </cell>
        </row>
        <row r="12">
          <cell r="A12" t="str">
            <v>S00000002378</v>
          </cell>
        </row>
        <row r="13">
          <cell r="A13" t="str">
            <v>S00000002495</v>
          </cell>
        </row>
        <row r="14">
          <cell r="A14" t="str">
            <v>S00000002655</v>
          </cell>
        </row>
        <row r="15">
          <cell r="A15" t="str">
            <v>S00000002661</v>
          </cell>
        </row>
        <row r="16">
          <cell r="A16" t="str">
            <v>S00000002102</v>
          </cell>
        </row>
        <row r="17">
          <cell r="A17" t="str">
            <v>S00000002625</v>
          </cell>
        </row>
        <row r="18">
          <cell r="A18" t="str">
            <v>S00000002240</v>
          </cell>
        </row>
        <row r="19">
          <cell r="A19" t="str">
            <v>S00000002473</v>
          </cell>
        </row>
        <row r="20">
          <cell r="A20" t="str">
            <v>S00000002515</v>
          </cell>
        </row>
        <row r="21">
          <cell r="A21" t="str">
            <v>S00000002787</v>
          </cell>
        </row>
        <row r="22">
          <cell r="A22" t="str">
            <v>S00000002561</v>
          </cell>
        </row>
        <row r="23">
          <cell r="A23" t="str">
            <v>S00000002758</v>
          </cell>
        </row>
        <row r="24">
          <cell r="A24" t="str">
            <v>S00000002273</v>
          </cell>
        </row>
        <row r="25">
          <cell r="A25" t="str">
            <v>S00000002711</v>
          </cell>
        </row>
        <row r="26">
          <cell r="A26" t="str">
            <v>S00000002680</v>
          </cell>
        </row>
        <row r="27">
          <cell r="A27" t="str">
            <v>S00000002127</v>
          </cell>
        </row>
        <row r="28">
          <cell r="A28" t="str">
            <v>S00000002689</v>
          </cell>
        </row>
        <row r="29">
          <cell r="A29" t="str">
            <v>S00000002553</v>
          </cell>
        </row>
        <row r="30">
          <cell r="A30" t="str">
            <v>S00000002707</v>
          </cell>
        </row>
        <row r="31">
          <cell r="A31" t="str">
            <v>S00000002528</v>
          </cell>
        </row>
        <row r="32">
          <cell r="A32" t="str">
            <v>S00000002754</v>
          </cell>
        </row>
        <row r="33">
          <cell r="A33" t="str">
            <v>S00000002322</v>
          </cell>
        </row>
        <row r="34">
          <cell r="A34" t="str">
            <v>S00000002593</v>
          </cell>
        </row>
        <row r="35">
          <cell r="A35" t="str">
            <v>S00000002574</v>
          </cell>
        </row>
        <row r="36">
          <cell r="A36" t="str">
            <v>S00000002667</v>
          </cell>
        </row>
        <row r="37">
          <cell r="A37" t="str">
            <v>S00000002483</v>
          </cell>
        </row>
        <row r="38">
          <cell r="A38" t="str">
            <v>S00000002278</v>
          </cell>
        </row>
        <row r="39">
          <cell r="A39" t="str">
            <v>S00000002692</v>
          </cell>
        </row>
        <row r="40">
          <cell r="A40" t="str">
            <v>S00000002360</v>
          </cell>
        </row>
        <row r="41">
          <cell r="A41" t="str">
            <v>S00000002556</v>
          </cell>
        </row>
        <row r="42">
          <cell r="A42" t="str">
            <v>S00000002560</v>
          </cell>
        </row>
        <row r="43">
          <cell r="A43" t="str">
            <v>S00000002349</v>
          </cell>
        </row>
        <row r="44">
          <cell r="A44" t="str">
            <v>S00000002770</v>
          </cell>
        </row>
        <row r="45">
          <cell r="A45" t="str">
            <v>S00000002575</v>
          </cell>
        </row>
        <row r="46">
          <cell r="A46" t="str">
            <v>S00000002323</v>
          </cell>
        </row>
        <row r="47">
          <cell r="A47" t="str">
            <v>S00000002774</v>
          </cell>
        </row>
        <row r="48">
          <cell r="A48" t="str">
            <v>S00000002555</v>
          </cell>
        </row>
        <row r="49">
          <cell r="A49" t="str">
            <v>S00000002711</v>
          </cell>
        </row>
        <row r="50">
          <cell r="A50" t="str">
            <v>S00000002651</v>
          </cell>
        </row>
        <row r="51">
          <cell r="A51" t="str">
            <v>S00000002216</v>
          </cell>
        </row>
        <row r="52">
          <cell r="A52" t="str">
            <v>S00000002648</v>
          </cell>
        </row>
        <row r="53">
          <cell r="A53" t="str">
            <v>S00000002365</v>
          </cell>
        </row>
        <row r="54">
          <cell r="A54" t="str">
            <v>S00000002516</v>
          </cell>
        </row>
        <row r="55">
          <cell r="A55" t="str">
            <v>S00000002411</v>
          </cell>
        </row>
        <row r="56">
          <cell r="A56" t="str">
            <v>S00000002345</v>
          </cell>
        </row>
        <row r="57">
          <cell r="A57" t="str">
            <v>S00000002327</v>
          </cell>
        </row>
        <row r="58">
          <cell r="A58" t="str">
            <v>S00000002210</v>
          </cell>
        </row>
        <row r="59">
          <cell r="A59" t="str">
            <v>S00000002247</v>
          </cell>
        </row>
        <row r="60">
          <cell r="A60" t="str">
            <v>S00000002568</v>
          </cell>
        </row>
        <row r="61">
          <cell r="A61" t="str">
            <v>S00000002336</v>
          </cell>
        </row>
        <row r="62">
          <cell r="A62" t="str">
            <v>S00000002671</v>
          </cell>
        </row>
        <row r="63">
          <cell r="A63" t="str">
            <v>S00000002316</v>
          </cell>
        </row>
        <row r="64">
          <cell r="A64" t="str">
            <v>S00000002700</v>
          </cell>
        </row>
        <row r="65">
          <cell r="A65" t="str">
            <v>S00000002546</v>
          </cell>
        </row>
        <row r="66">
          <cell r="A66" t="str">
            <v>S00000002719</v>
          </cell>
        </row>
        <row r="67">
          <cell r="A67" t="str">
            <v>S00000002651</v>
          </cell>
        </row>
        <row r="68">
          <cell r="A68" t="str">
            <v>S00000002577</v>
          </cell>
        </row>
        <row r="69">
          <cell r="A69" t="str">
            <v>S00000002458</v>
          </cell>
        </row>
        <row r="70">
          <cell r="A70" t="str">
            <v>S00000002247</v>
          </cell>
        </row>
        <row r="71">
          <cell r="A71" t="str">
            <v>S00000002581</v>
          </cell>
        </row>
        <row r="72">
          <cell r="A72" t="str">
            <v>S00000002658</v>
          </cell>
        </row>
        <row r="73">
          <cell r="A73" t="str">
            <v>S00000002489</v>
          </cell>
        </row>
        <row r="74">
          <cell r="A74" t="str">
            <v>S00000002401</v>
          </cell>
        </row>
        <row r="75">
          <cell r="A75" t="str">
            <v>S00000002409</v>
          </cell>
        </row>
        <row r="76">
          <cell r="A76" t="str">
            <v>S00000002665</v>
          </cell>
        </row>
        <row r="77">
          <cell r="A77" t="str">
            <v>S00000002364</v>
          </cell>
        </row>
        <row r="78">
          <cell r="A78" t="str">
            <v>S00000002331</v>
          </cell>
        </row>
        <row r="79">
          <cell r="A79" t="str">
            <v>S00000002247</v>
          </cell>
        </row>
        <row r="80">
          <cell r="A80" t="str">
            <v>S00000002537</v>
          </cell>
        </row>
        <row r="81">
          <cell r="A81" t="str">
            <v>S00000002686</v>
          </cell>
        </row>
        <row r="82">
          <cell r="A82" t="str">
            <v>S00000002362</v>
          </cell>
        </row>
        <row r="83">
          <cell r="A83" t="str">
            <v>S00000002623</v>
          </cell>
        </row>
        <row r="84">
          <cell r="A84" t="str">
            <v>S00000002717</v>
          </cell>
        </row>
        <row r="85">
          <cell r="A85" t="str">
            <v>S00000002425</v>
          </cell>
        </row>
        <row r="86">
          <cell r="A86" t="str">
            <v>S00000002627</v>
          </cell>
        </row>
        <row r="87">
          <cell r="A87" t="str">
            <v>S00000002449</v>
          </cell>
        </row>
        <row r="88">
          <cell r="A88" t="str">
            <v>S00000002410</v>
          </cell>
        </row>
        <row r="89">
          <cell r="A89" t="str">
            <v>S00000002681</v>
          </cell>
        </row>
        <row r="90">
          <cell r="A90" t="str">
            <v>S00000002561</v>
          </cell>
        </row>
        <row r="91">
          <cell r="A91" t="str">
            <v>S00000002424</v>
          </cell>
        </row>
        <row r="92">
          <cell r="A92" t="str">
            <v>S00000002516</v>
          </cell>
        </row>
        <row r="93">
          <cell r="A93" t="str">
            <v>S00000002663</v>
          </cell>
        </row>
        <row r="94">
          <cell r="A94" t="str">
            <v>S00000002579</v>
          </cell>
        </row>
        <row r="95">
          <cell r="A95" t="str">
            <v>S00000002562</v>
          </cell>
        </row>
        <row r="96">
          <cell r="A96" t="str">
            <v>S00000002614</v>
          </cell>
        </row>
        <row r="97">
          <cell r="A97" t="str">
            <v>S00000002248</v>
          </cell>
        </row>
        <row r="98">
          <cell r="A98" t="str">
            <v>S00000002576</v>
          </cell>
        </row>
        <row r="99">
          <cell r="A99" t="str">
            <v>S00000002699</v>
          </cell>
        </row>
        <row r="100">
          <cell r="A100" t="str">
            <v>S00000002420</v>
          </cell>
        </row>
        <row r="101">
          <cell r="A101" t="str">
            <v>S00000002566</v>
          </cell>
        </row>
        <row r="102">
          <cell r="A102" t="str">
            <v>S00000002407</v>
          </cell>
        </row>
        <row r="103">
          <cell r="A103" t="str">
            <v>S00000002635</v>
          </cell>
        </row>
        <row r="104">
          <cell r="A104" t="str">
            <v>S00000002443</v>
          </cell>
        </row>
        <row r="105">
          <cell r="A105" t="str">
            <v>S00000002577</v>
          </cell>
        </row>
        <row r="106">
          <cell r="A106" t="str">
            <v>S00000002670</v>
          </cell>
        </row>
        <row r="107">
          <cell r="A107" t="str">
            <v>S00000002799</v>
          </cell>
        </row>
        <row r="108">
          <cell r="A108" t="str">
            <v>S00000002473</v>
          </cell>
        </row>
        <row r="109">
          <cell r="A109" t="str">
            <v>S00000002719</v>
          </cell>
        </row>
        <row r="110">
          <cell r="A110" t="str">
            <v>S00000002635</v>
          </cell>
        </row>
        <row r="111">
          <cell r="A111" t="str">
            <v>S00000002335</v>
          </cell>
        </row>
        <row r="112">
          <cell r="A112" t="str">
            <v>S00000002503</v>
          </cell>
        </row>
        <row r="113">
          <cell r="A113" t="str">
            <v>S00000002351</v>
          </cell>
        </row>
        <row r="114">
          <cell r="A114" t="str">
            <v>S00000002410</v>
          </cell>
        </row>
        <row r="115">
          <cell r="A115" t="str">
            <v>S00000002736</v>
          </cell>
        </row>
        <row r="116">
          <cell r="A116" t="str">
            <v>S00000002592</v>
          </cell>
        </row>
        <row r="117">
          <cell r="A117" t="str">
            <v>S00000002614</v>
          </cell>
        </row>
        <row r="118">
          <cell r="A118" t="str">
            <v>S00000002365</v>
          </cell>
        </row>
        <row r="119">
          <cell r="A119" t="str">
            <v>S00000002558</v>
          </cell>
        </row>
        <row r="120">
          <cell r="A120" t="str">
            <v>S00000002498</v>
          </cell>
        </row>
        <row r="121">
          <cell r="A121" t="str">
            <v>S00000002569</v>
          </cell>
        </row>
        <row r="122">
          <cell r="A122" t="str">
            <v>S00000002210</v>
          </cell>
        </row>
        <row r="123">
          <cell r="A123" t="str">
            <v>S00000002711</v>
          </cell>
        </row>
        <row r="124">
          <cell r="A124" t="str">
            <v>S00000002425</v>
          </cell>
        </row>
        <row r="125">
          <cell r="A125" t="str">
            <v>S00000002495</v>
          </cell>
        </row>
        <row r="126">
          <cell r="A126" t="str">
            <v>S00000002372</v>
          </cell>
        </row>
        <row r="127">
          <cell r="A127" t="str">
            <v>S00000002367</v>
          </cell>
        </row>
        <row r="128">
          <cell r="A128" t="str">
            <v>S00000002440</v>
          </cell>
        </row>
        <row r="129">
          <cell r="A129" t="str">
            <v>S00000002658</v>
          </cell>
        </row>
        <row r="130">
          <cell r="A130" t="str">
            <v>S00000002509</v>
          </cell>
        </row>
        <row r="131">
          <cell r="A131" t="str">
            <v>S00000002489</v>
          </cell>
        </row>
        <row r="132">
          <cell r="A132" t="str">
            <v>S00000002443</v>
          </cell>
        </row>
        <row r="133">
          <cell r="A133" t="str">
            <v>S00000002335</v>
          </cell>
        </row>
        <row r="134">
          <cell r="A134" t="str">
            <v>S00000002381</v>
          </cell>
        </row>
        <row r="135">
          <cell r="A135" t="str">
            <v>S00000002615</v>
          </cell>
        </row>
        <row r="136">
          <cell r="A136" t="str">
            <v>S00000002588</v>
          </cell>
        </row>
        <row r="137">
          <cell r="A137" t="str">
            <v>S00000002658</v>
          </cell>
        </row>
        <row r="138">
          <cell r="A138" t="str">
            <v>S00000002685</v>
          </cell>
        </row>
        <row r="139">
          <cell r="A139" t="str">
            <v>S00000002592</v>
          </cell>
        </row>
        <row r="140">
          <cell r="A140" t="str">
            <v>S00000002402</v>
          </cell>
        </row>
        <row r="141">
          <cell r="A141" t="str">
            <v>S00000002480</v>
          </cell>
        </row>
        <row r="142">
          <cell r="A142" t="str">
            <v>S00000002286</v>
          </cell>
        </row>
        <row r="143">
          <cell r="A143" t="str">
            <v>S00000002628</v>
          </cell>
        </row>
        <row r="144">
          <cell r="A144" t="str">
            <v>S00000002714</v>
          </cell>
        </row>
        <row r="145">
          <cell r="A145" t="str">
            <v>S00000002226</v>
          </cell>
        </row>
        <row r="146">
          <cell r="A146" t="str">
            <v>S00000002547</v>
          </cell>
        </row>
        <row r="147">
          <cell r="A147" t="str">
            <v>S00000002552</v>
          </cell>
        </row>
        <row r="148">
          <cell r="A148" t="str">
            <v>S00000002316</v>
          </cell>
        </row>
        <row r="149">
          <cell r="A149" t="str">
            <v>S00000002337</v>
          </cell>
        </row>
        <row r="150">
          <cell r="A150" t="str">
            <v>S00000002575</v>
          </cell>
        </row>
        <row r="151">
          <cell r="A151" t="str">
            <v>S00000002726</v>
          </cell>
        </row>
        <row r="152">
          <cell r="A152" t="str">
            <v>S00000002364</v>
          </cell>
        </row>
        <row r="153">
          <cell r="A153" t="str">
            <v>S00000002680</v>
          </cell>
        </row>
        <row r="154">
          <cell r="A154" t="str">
            <v>S00000002663</v>
          </cell>
        </row>
        <row r="155">
          <cell r="A155" t="str">
            <v>S00000002175</v>
          </cell>
        </row>
        <row r="156">
          <cell r="A156" t="str">
            <v>S00000002498</v>
          </cell>
        </row>
        <row r="157">
          <cell r="A157" t="str">
            <v>S00000002608</v>
          </cell>
        </row>
        <row r="158">
          <cell r="A158" t="str">
            <v>S00000002697</v>
          </cell>
        </row>
        <row r="159">
          <cell r="A159" t="str">
            <v>S00000002374</v>
          </cell>
        </row>
        <row r="160">
          <cell r="A160" t="str">
            <v>S00000002402</v>
          </cell>
        </row>
        <row r="161">
          <cell r="A161" t="str">
            <v>S00000002467</v>
          </cell>
        </row>
        <row r="162">
          <cell r="A162" t="str">
            <v>S00000002658</v>
          </cell>
        </row>
        <row r="163">
          <cell r="A163" t="str">
            <v>S00000002443</v>
          </cell>
        </row>
        <row r="164">
          <cell r="A164" t="str">
            <v>S00000002373</v>
          </cell>
        </row>
        <row r="165">
          <cell r="A165" t="str">
            <v>S00000002425</v>
          </cell>
        </row>
        <row r="166">
          <cell r="A166" t="str">
            <v>S00000002513</v>
          </cell>
        </row>
        <row r="167">
          <cell r="A167" t="str">
            <v>S00000002457</v>
          </cell>
        </row>
        <row r="168">
          <cell r="A168" t="str">
            <v>S00000002641</v>
          </cell>
        </row>
        <row r="169">
          <cell r="A169" t="str">
            <v>S00000002674</v>
          </cell>
        </row>
        <row r="170">
          <cell r="A170" t="str">
            <v>S00000002500</v>
          </cell>
        </row>
        <row r="171">
          <cell r="A171" t="str">
            <v>S00000002284</v>
          </cell>
        </row>
        <row r="172">
          <cell r="A172" t="str">
            <v>S00000002658</v>
          </cell>
        </row>
        <row r="173">
          <cell r="A173" t="str">
            <v>S00000002703</v>
          </cell>
        </row>
        <row r="174">
          <cell r="A174" t="str">
            <v>S00000002363</v>
          </cell>
        </row>
        <row r="175">
          <cell r="A175" t="str">
            <v>S00000002506</v>
          </cell>
        </row>
        <row r="176">
          <cell r="A176" t="str">
            <v>S00000002758</v>
          </cell>
        </row>
        <row r="177">
          <cell r="A177" t="str">
            <v>S00000002520</v>
          </cell>
        </row>
        <row r="178">
          <cell r="A178" t="str">
            <v>S00000002584</v>
          </cell>
        </row>
        <row r="179">
          <cell r="A179" t="str">
            <v>S00000002487</v>
          </cell>
        </row>
        <row r="180">
          <cell r="A180" t="str">
            <v>S00000002625</v>
          </cell>
        </row>
        <row r="181">
          <cell r="A181" t="str">
            <v>S00000002496</v>
          </cell>
        </row>
        <row r="182">
          <cell r="A182" t="str">
            <v>S00000002456</v>
          </cell>
        </row>
        <row r="183">
          <cell r="A183" t="str">
            <v>S00000002480</v>
          </cell>
        </row>
        <row r="184">
          <cell r="A184" t="str">
            <v>S00000002661</v>
          </cell>
        </row>
        <row r="185">
          <cell r="A185" t="str">
            <v>S00000002372</v>
          </cell>
        </row>
        <row r="186">
          <cell r="A186" t="str">
            <v>S00000002615</v>
          </cell>
        </row>
        <row r="187">
          <cell r="A187" t="str">
            <v>S00000002579</v>
          </cell>
        </row>
        <row r="188">
          <cell r="A188" t="str">
            <v>S00000002520</v>
          </cell>
        </row>
        <row r="189">
          <cell r="A189" t="str">
            <v>S00000002468</v>
          </cell>
        </row>
        <row r="190">
          <cell r="A190" t="str">
            <v>S00000002507</v>
          </cell>
        </row>
        <row r="191">
          <cell r="A191" t="str">
            <v>S00000002607</v>
          </cell>
        </row>
        <row r="192">
          <cell r="A192" t="str">
            <v>S00000002409</v>
          </cell>
        </row>
        <row r="193">
          <cell r="A193" t="str">
            <v>S00000002343</v>
          </cell>
        </row>
        <row r="194">
          <cell r="A194" t="str">
            <v>S00000002351</v>
          </cell>
        </row>
        <row r="195">
          <cell r="A195" t="str">
            <v>S00000002399</v>
          </cell>
        </row>
        <row r="196">
          <cell r="A196" t="str">
            <v>S00000002638</v>
          </cell>
        </row>
        <row r="197">
          <cell r="A197" t="str">
            <v>S00000002186</v>
          </cell>
        </row>
        <row r="198">
          <cell r="A198" t="str">
            <v>S00000002247</v>
          </cell>
        </row>
        <row r="199">
          <cell r="A199" t="str">
            <v>S00000002333</v>
          </cell>
        </row>
        <row r="200">
          <cell r="A200" t="str">
            <v>S00000002614</v>
          </cell>
        </row>
        <row r="201">
          <cell r="A201" t="str">
            <v>S00000002415</v>
          </cell>
        </row>
        <row r="202">
          <cell r="A202" t="str">
            <v>S00000002717</v>
          </cell>
        </row>
        <row r="203">
          <cell r="A203" t="str">
            <v>S00000002405</v>
          </cell>
        </row>
        <row r="204">
          <cell r="A204" t="str">
            <v>S00000002648</v>
          </cell>
        </row>
        <row r="205">
          <cell r="A205" t="str">
            <v>S00000002698</v>
          </cell>
        </row>
        <row r="206">
          <cell r="A206" t="str">
            <v>S00000002682</v>
          </cell>
        </row>
        <row r="207">
          <cell r="A207" t="str">
            <v>S00000002717</v>
          </cell>
        </row>
        <row r="208">
          <cell r="A208" t="str">
            <v>S00000002700</v>
          </cell>
        </row>
        <row r="209">
          <cell r="A209" t="str">
            <v>S00000002725</v>
          </cell>
        </row>
        <row r="210">
          <cell r="A210" t="str">
            <v>S00000002319</v>
          </cell>
        </row>
        <row r="211">
          <cell r="A211" t="str">
            <v>S00000002596</v>
          </cell>
        </row>
        <row r="212">
          <cell r="A212" t="str">
            <v>S00000002446</v>
          </cell>
        </row>
        <row r="213">
          <cell r="A213" t="str">
            <v>S00000002504</v>
          </cell>
        </row>
        <row r="214">
          <cell r="A214" t="str">
            <v>S00000002564</v>
          </cell>
        </row>
        <row r="215">
          <cell r="A215" t="str">
            <v>S00000002407</v>
          </cell>
        </row>
        <row r="216">
          <cell r="A216" t="str">
            <v>S00000002375</v>
          </cell>
        </row>
        <row r="217">
          <cell r="A217" t="str">
            <v>S00000002612</v>
          </cell>
        </row>
        <row r="218">
          <cell r="A218" t="str">
            <v>S00000002545</v>
          </cell>
        </row>
        <row r="219">
          <cell r="A219" t="str">
            <v>S00000002453</v>
          </cell>
        </row>
        <row r="220">
          <cell r="A220" t="str">
            <v>S00000002673</v>
          </cell>
        </row>
        <row r="221">
          <cell r="A221" t="str">
            <v>S00000002695</v>
          </cell>
        </row>
        <row r="222">
          <cell r="A222" t="str">
            <v>S00000002457</v>
          </cell>
        </row>
        <row r="223">
          <cell r="A223" t="str">
            <v>S00000002564</v>
          </cell>
        </row>
        <row r="224">
          <cell r="A224" t="str">
            <v>S00000002498</v>
          </cell>
        </row>
        <row r="225">
          <cell r="A225" t="str">
            <v>S00000002273</v>
          </cell>
        </row>
        <row r="226">
          <cell r="A226" t="str">
            <v>S00000002440</v>
          </cell>
        </row>
        <row r="227">
          <cell r="A227" t="str">
            <v>S00000002591</v>
          </cell>
        </row>
        <row r="228">
          <cell r="A228" t="str">
            <v>S00000002680</v>
          </cell>
        </row>
        <row r="229">
          <cell r="A229" t="str">
            <v>S00000002568</v>
          </cell>
        </row>
        <row r="230">
          <cell r="A230" t="str">
            <v>S00000002544</v>
          </cell>
        </row>
        <row r="231">
          <cell r="A231" t="str">
            <v>S00000002370</v>
          </cell>
        </row>
        <row r="232">
          <cell r="A232" t="str">
            <v>S00000002721</v>
          </cell>
        </row>
        <row r="233">
          <cell r="A233" t="str">
            <v>S00000002716</v>
          </cell>
        </row>
        <row r="234">
          <cell r="A234" t="str">
            <v>S00000002221</v>
          </cell>
        </row>
        <row r="235">
          <cell r="A235" t="str">
            <v>S00000002361</v>
          </cell>
        </row>
        <row r="236">
          <cell r="A236" t="str">
            <v>S00000002410</v>
          </cell>
        </row>
        <row r="237">
          <cell r="A237" t="str">
            <v>S00000002680</v>
          </cell>
        </row>
        <row r="238">
          <cell r="A238" t="str">
            <v>S00000002458</v>
          </cell>
        </row>
        <row r="239">
          <cell r="A239" t="str">
            <v>S00000002623</v>
          </cell>
        </row>
        <row r="240">
          <cell r="A240" t="str">
            <v>S00000002468</v>
          </cell>
        </row>
        <row r="241">
          <cell r="A241" t="str">
            <v>S00000002374</v>
          </cell>
        </row>
        <row r="242">
          <cell r="A242" t="str">
            <v>S00000002496</v>
          </cell>
        </row>
        <row r="243">
          <cell r="A243" t="str">
            <v>S00000002548</v>
          </cell>
        </row>
        <row r="244">
          <cell r="A244" t="str">
            <v>S00000002332</v>
          </cell>
        </row>
        <row r="245">
          <cell r="A245" t="str">
            <v>S00000002475</v>
          </cell>
        </row>
        <row r="246">
          <cell r="A246" t="str">
            <v>S00000002681</v>
          </cell>
        </row>
        <row r="247">
          <cell r="A247" t="str">
            <v>S00000002438</v>
          </cell>
        </row>
        <row r="248">
          <cell r="A248" t="str">
            <v>S00000002515</v>
          </cell>
        </row>
        <row r="249">
          <cell r="A249" t="str">
            <v>S00000002708</v>
          </cell>
        </row>
        <row r="250">
          <cell r="A250" t="str">
            <v>S00000002693</v>
          </cell>
        </row>
        <row r="251">
          <cell r="A251" t="str">
            <v>S00000002519</v>
          </cell>
        </row>
        <row r="252">
          <cell r="A252" t="str">
            <v>S00000002522</v>
          </cell>
        </row>
        <row r="253">
          <cell r="A253" t="str">
            <v>S00000002267</v>
          </cell>
        </row>
        <row r="254">
          <cell r="A254" t="str">
            <v>S00000002351</v>
          </cell>
        </row>
        <row r="255">
          <cell r="A255" t="str">
            <v>S00000002530</v>
          </cell>
        </row>
        <row r="256">
          <cell r="A256" t="str">
            <v>S00000002731</v>
          </cell>
        </row>
        <row r="257">
          <cell r="A257" t="str">
            <v>S00000002365</v>
          </cell>
        </row>
        <row r="258">
          <cell r="A258" t="str">
            <v>S00000002739</v>
          </cell>
        </row>
        <row r="259">
          <cell r="A259" t="str">
            <v>S00000002472</v>
          </cell>
        </row>
        <row r="260">
          <cell r="A260" t="str">
            <v>S00000002577</v>
          </cell>
        </row>
        <row r="261">
          <cell r="A261" t="str">
            <v>S00000002438</v>
          </cell>
        </row>
        <row r="262">
          <cell r="A262" t="str">
            <v>S00000002375</v>
          </cell>
        </row>
        <row r="263">
          <cell r="A263" t="str">
            <v>S00000002545</v>
          </cell>
        </row>
        <row r="264">
          <cell r="A264" t="str">
            <v>S00000002690</v>
          </cell>
        </row>
        <row r="265">
          <cell r="A265" t="str">
            <v>S00000002536</v>
          </cell>
        </row>
        <row r="266">
          <cell r="A266" t="str">
            <v>S00000002186</v>
          </cell>
        </row>
        <row r="267">
          <cell r="A267" t="str">
            <v>S00000002281</v>
          </cell>
        </row>
        <row r="268">
          <cell r="A268" t="str">
            <v>S00000002617</v>
          </cell>
        </row>
        <row r="269">
          <cell r="A269" t="str">
            <v>S00000002400</v>
          </cell>
        </row>
        <row r="270">
          <cell r="A270" t="str">
            <v>S00000002668</v>
          </cell>
        </row>
        <row r="271">
          <cell r="A271" t="str">
            <v>S00000002477</v>
          </cell>
        </row>
        <row r="272">
          <cell r="A272" t="str">
            <v>S00000002474</v>
          </cell>
        </row>
        <row r="273">
          <cell r="A273" t="str">
            <v>S00000002421</v>
          </cell>
        </row>
        <row r="274">
          <cell r="A274" t="str">
            <v>S00000002479</v>
          </cell>
        </row>
        <row r="275">
          <cell r="A275" t="str">
            <v>S00000002635</v>
          </cell>
        </row>
        <row r="276">
          <cell r="A276" t="str">
            <v>S00000002446</v>
          </cell>
        </row>
        <row r="277">
          <cell r="A277" t="str">
            <v>S00000002723</v>
          </cell>
        </row>
        <row r="278">
          <cell r="A278" t="str">
            <v>S00000002316</v>
          </cell>
        </row>
        <row r="279">
          <cell r="A279" t="str">
            <v>S00000002739</v>
          </cell>
        </row>
        <row r="280">
          <cell r="A280" t="str">
            <v>S00000002475</v>
          </cell>
        </row>
        <row r="281">
          <cell r="A281" t="str">
            <v>S00000002621</v>
          </cell>
        </row>
        <row r="282">
          <cell r="A282" t="str">
            <v>S00000002240</v>
          </cell>
        </row>
        <row r="283">
          <cell r="A283" t="str">
            <v>S00000002333</v>
          </cell>
        </row>
        <row r="284">
          <cell r="A284" t="str">
            <v>S00000002641</v>
          </cell>
        </row>
        <row r="285">
          <cell r="A285" t="str">
            <v>S00000002449</v>
          </cell>
        </row>
        <row r="286">
          <cell r="A286" t="str">
            <v>S00000002521</v>
          </cell>
        </row>
        <row r="287">
          <cell r="A287" t="str">
            <v>S00000002442</v>
          </cell>
        </row>
        <row r="288">
          <cell r="A288" t="str">
            <v>S00000002698</v>
          </cell>
        </row>
        <row r="289">
          <cell r="A289" t="str">
            <v>S00000002604</v>
          </cell>
        </row>
        <row r="290">
          <cell r="A290" t="str">
            <v>S00000002440</v>
          </cell>
        </row>
        <row r="291">
          <cell r="A291" t="str">
            <v>S00000002617</v>
          </cell>
        </row>
        <row r="292">
          <cell r="A292" t="str">
            <v>S00000002477</v>
          </cell>
        </row>
        <row r="293">
          <cell r="A293" t="str">
            <v>S00000002402</v>
          </cell>
        </row>
        <row r="294">
          <cell r="A294" t="str">
            <v>S00000002364</v>
          </cell>
        </row>
        <row r="295">
          <cell r="A295" t="str">
            <v>S00000002538</v>
          </cell>
        </row>
        <row r="296">
          <cell r="A296" t="str">
            <v>S00000002661</v>
          </cell>
        </row>
        <row r="297">
          <cell r="A297" t="str">
            <v>S00000002785</v>
          </cell>
        </row>
        <row r="298">
          <cell r="A298" t="str">
            <v>S00000002316</v>
          </cell>
        </row>
        <row r="299">
          <cell r="A299" t="str">
            <v>S00000002736</v>
          </cell>
        </row>
        <row r="300">
          <cell r="A300" t="str">
            <v>S00000002411</v>
          </cell>
        </row>
        <row r="301">
          <cell r="A301" t="str">
            <v>S00000002392</v>
          </cell>
        </row>
        <row r="302">
          <cell r="A302" t="str">
            <v>S00000002267</v>
          </cell>
        </row>
        <row r="303">
          <cell r="A303" t="str">
            <v>S00000002410</v>
          </cell>
        </row>
        <row r="304">
          <cell r="A304" t="str">
            <v>S00000002549</v>
          </cell>
        </row>
        <row r="305">
          <cell r="A305" t="str">
            <v>S00000002737</v>
          </cell>
        </row>
        <row r="306">
          <cell r="A306" t="str">
            <v>S00000002423</v>
          </cell>
        </row>
        <row r="307">
          <cell r="A307" t="str">
            <v>S00000002651</v>
          </cell>
        </row>
        <row r="308">
          <cell r="A308" t="str">
            <v>S00000002702</v>
          </cell>
        </row>
        <row r="309">
          <cell r="A309" t="str">
            <v>S00000002725</v>
          </cell>
        </row>
        <row r="310">
          <cell r="A310" t="str">
            <v>S00000002527</v>
          </cell>
        </row>
        <row r="311">
          <cell r="A311" t="str">
            <v>S00000002772</v>
          </cell>
        </row>
        <row r="312">
          <cell r="A312" t="str">
            <v>S00000002701</v>
          </cell>
        </row>
        <row r="313">
          <cell r="A313" t="str">
            <v>S00000002523</v>
          </cell>
        </row>
        <row r="314">
          <cell r="A314" t="str">
            <v>S00000002286</v>
          </cell>
        </row>
        <row r="315">
          <cell r="A315" t="str">
            <v>S00000002596</v>
          </cell>
        </row>
        <row r="316">
          <cell r="A316" t="str">
            <v>S00000002428</v>
          </cell>
        </row>
        <row r="317">
          <cell r="A317" t="str">
            <v>S00000002401</v>
          </cell>
        </row>
        <row r="318">
          <cell r="A318" t="str">
            <v>S00000002418</v>
          </cell>
        </row>
        <row r="319">
          <cell r="A319" t="str">
            <v>S00000002333</v>
          </cell>
        </row>
        <row r="320">
          <cell r="A320" t="str">
            <v>S00000002409</v>
          </cell>
        </row>
        <row r="321">
          <cell r="A321" t="str">
            <v>S00000002714</v>
          </cell>
        </row>
        <row r="322">
          <cell r="A322" t="str">
            <v>S00000002549</v>
          </cell>
        </row>
        <row r="323">
          <cell r="A323" t="str">
            <v>S00000002405</v>
          </cell>
        </row>
        <row r="324">
          <cell r="A324" t="str">
            <v>S00000002445</v>
          </cell>
        </row>
        <row r="325">
          <cell r="A325" t="str">
            <v>S00000002347</v>
          </cell>
        </row>
        <row r="326">
          <cell r="A326" t="str">
            <v>S00000002661</v>
          </cell>
        </row>
        <row r="327">
          <cell r="A327" t="str">
            <v>S00000002680</v>
          </cell>
        </row>
        <row r="328">
          <cell r="A328" t="str">
            <v>S00000002272</v>
          </cell>
        </row>
        <row r="329">
          <cell r="A329" t="str">
            <v>S00000002362</v>
          </cell>
        </row>
        <row r="330">
          <cell r="A330" t="str">
            <v>S00000002626</v>
          </cell>
        </row>
        <row r="331">
          <cell r="A331" t="str">
            <v>S00000002468</v>
          </cell>
        </row>
        <row r="332">
          <cell r="A332" t="str">
            <v>S00000002674</v>
          </cell>
        </row>
        <row r="333">
          <cell r="A333" t="str">
            <v>S00000002621</v>
          </cell>
        </row>
        <row r="334">
          <cell r="A334" t="str">
            <v>S00000002420</v>
          </cell>
        </row>
        <row r="335">
          <cell r="A335" t="str">
            <v>S00000002528</v>
          </cell>
        </row>
        <row r="336">
          <cell r="A336" t="str">
            <v>S00000002552</v>
          </cell>
        </row>
        <row r="337">
          <cell r="A337" t="str">
            <v>S00000002628</v>
          </cell>
        </row>
        <row r="338">
          <cell r="A338" t="str">
            <v>S00000002674</v>
          </cell>
        </row>
        <row r="339">
          <cell r="A339" t="str">
            <v>S00000002564</v>
          </cell>
        </row>
        <row r="340">
          <cell r="A340" t="str">
            <v>S00000002624</v>
          </cell>
        </row>
        <row r="341">
          <cell r="A341" t="str">
            <v>S00000002124</v>
          </cell>
        </row>
        <row r="342">
          <cell r="A342" t="str">
            <v>S00000002255</v>
          </cell>
        </row>
        <row r="343">
          <cell r="A343" t="str">
            <v>S00000002732</v>
          </cell>
        </row>
        <row r="344">
          <cell r="A344" t="str">
            <v>S00000002402</v>
          </cell>
        </row>
        <row r="345">
          <cell r="A345" t="str">
            <v>S00000002508</v>
          </cell>
        </row>
        <row r="346">
          <cell r="A346" t="str">
            <v>S00000002617</v>
          </cell>
        </row>
        <row r="347">
          <cell r="A347" t="str">
            <v>S00000002445</v>
          </cell>
        </row>
        <row r="348">
          <cell r="A348" t="str">
            <v>S00000002776</v>
          </cell>
        </row>
        <row r="349">
          <cell r="A349" t="str">
            <v>S00000002534</v>
          </cell>
        </row>
        <row r="350">
          <cell r="A350" t="str">
            <v>S00000002556</v>
          </cell>
        </row>
        <row r="351">
          <cell r="A351" t="str">
            <v>S00000002591</v>
          </cell>
        </row>
        <row r="352">
          <cell r="A352" t="str">
            <v>S00000002368</v>
          </cell>
        </row>
        <row r="353">
          <cell r="A353" t="str">
            <v>S00000002638</v>
          </cell>
        </row>
        <row r="354">
          <cell r="A354" t="str">
            <v>S00000002443</v>
          </cell>
        </row>
        <row r="355">
          <cell r="A355" t="str">
            <v>S00000002409</v>
          </cell>
        </row>
        <row r="356">
          <cell r="A356" t="str">
            <v>S00000002711</v>
          </cell>
        </row>
        <row r="357">
          <cell r="A357" t="str">
            <v>S00000002445</v>
          </cell>
        </row>
        <row r="358">
          <cell r="A358" t="str">
            <v>S00000002701</v>
          </cell>
        </row>
        <row r="359">
          <cell r="A359" t="str">
            <v>S00000002322</v>
          </cell>
        </row>
        <row r="360">
          <cell r="A360" t="str">
            <v>S00000002708</v>
          </cell>
        </row>
        <row r="361">
          <cell r="A361" t="str">
            <v>S00000002765</v>
          </cell>
        </row>
        <row r="362">
          <cell r="A362" t="str">
            <v>S00000002528</v>
          </cell>
        </row>
        <row r="363">
          <cell r="A363" t="str">
            <v>S00000002577</v>
          </cell>
        </row>
        <row r="364">
          <cell r="A364" t="str">
            <v>S00000002492</v>
          </cell>
        </row>
        <row r="365">
          <cell r="A365" t="str">
            <v>S00000002737</v>
          </cell>
        </row>
        <row r="366">
          <cell r="A366" t="str">
            <v>S00000002431</v>
          </cell>
        </row>
        <row r="367">
          <cell r="A367" t="str">
            <v>S00000002574</v>
          </cell>
        </row>
        <row r="368">
          <cell r="A368" t="str">
            <v>S00000002524</v>
          </cell>
        </row>
        <row r="369">
          <cell r="A369" t="str">
            <v>S00000002445</v>
          </cell>
        </row>
        <row r="370">
          <cell r="A370" t="str">
            <v>S00000002429</v>
          </cell>
        </row>
        <row r="371">
          <cell r="A371" t="str">
            <v>S00000002623</v>
          </cell>
        </row>
        <row r="372">
          <cell r="A372" t="str">
            <v>S00000002590</v>
          </cell>
        </row>
        <row r="373">
          <cell r="A373" t="str">
            <v>S00000002453</v>
          </cell>
        </row>
        <row r="374">
          <cell r="A374" t="str">
            <v>S00000002681</v>
          </cell>
        </row>
        <row r="375">
          <cell r="A375" t="str">
            <v>S00000002483</v>
          </cell>
        </row>
        <row r="376">
          <cell r="A376" t="str">
            <v>S00000002726</v>
          </cell>
        </row>
        <row r="377">
          <cell r="A377" t="str">
            <v>S00000002591</v>
          </cell>
        </row>
        <row r="378">
          <cell r="A378" t="str">
            <v>S00000002319</v>
          </cell>
        </row>
        <row r="379">
          <cell r="A379" t="str">
            <v>S00000002595</v>
          </cell>
        </row>
        <row r="380">
          <cell r="A380" t="str">
            <v>S00000002221</v>
          </cell>
        </row>
        <row r="381">
          <cell r="A381" t="str">
            <v>S00000002498</v>
          </cell>
        </row>
        <row r="382">
          <cell r="A382" t="str">
            <v>S00000002368</v>
          </cell>
        </row>
        <row r="383">
          <cell r="A383" t="str">
            <v>S00000002689</v>
          </cell>
        </row>
        <row r="384">
          <cell r="A384" t="str">
            <v>S00000002652</v>
          </cell>
        </row>
        <row r="385">
          <cell r="A385" t="str">
            <v>S00000002634</v>
          </cell>
        </row>
        <row r="386">
          <cell r="A386" t="str">
            <v>S00000002240</v>
          </cell>
        </row>
        <row r="387">
          <cell r="A387" t="str">
            <v>S00000002574</v>
          </cell>
        </row>
        <row r="388">
          <cell r="A388" t="str">
            <v>S00000002713</v>
          </cell>
        </row>
        <row r="389">
          <cell r="A389" t="str">
            <v>S00000002587</v>
          </cell>
        </row>
        <row r="390">
          <cell r="A390" t="str">
            <v>S00000002368</v>
          </cell>
        </row>
        <row r="391">
          <cell r="A391" t="str">
            <v>S00000002752</v>
          </cell>
        </row>
        <row r="392">
          <cell r="A392" t="str">
            <v>S00000002561</v>
          </cell>
        </row>
        <row r="393">
          <cell r="A393" t="str">
            <v>S00000002638</v>
          </cell>
        </row>
        <row r="394">
          <cell r="A394" t="str">
            <v>S00000002668</v>
          </cell>
        </row>
        <row r="395">
          <cell r="A395" t="str">
            <v>S00000002614</v>
          </cell>
        </row>
        <row r="396">
          <cell r="A396" t="str">
            <v>S00000002364</v>
          </cell>
        </row>
        <row r="397">
          <cell r="A397" t="str">
            <v>S00000002443</v>
          </cell>
        </row>
        <row r="398">
          <cell r="A398" t="str">
            <v>S00000002431</v>
          </cell>
        </row>
        <row r="399">
          <cell r="A399" t="str">
            <v>S00000002716</v>
          </cell>
        </row>
        <row r="400">
          <cell r="A400" t="str">
            <v>S00000002454</v>
          </cell>
        </row>
        <row r="401">
          <cell r="A401" t="str">
            <v>S00000002322</v>
          </cell>
        </row>
        <row r="402">
          <cell r="A402" t="str">
            <v>S00000002559</v>
          </cell>
        </row>
        <row r="403">
          <cell r="A403" t="str">
            <v>S00000002614</v>
          </cell>
        </row>
        <row r="404">
          <cell r="A404" t="str">
            <v>S00000002521</v>
          </cell>
        </row>
        <row r="405">
          <cell r="A405" t="str">
            <v>S00000002736</v>
          </cell>
        </row>
        <row r="406">
          <cell r="A406" t="str">
            <v>S00000002562</v>
          </cell>
        </row>
        <row r="407">
          <cell r="A407" t="str">
            <v>S00000002433</v>
          </cell>
        </row>
        <row r="408">
          <cell r="A408" t="str">
            <v>S00000002692</v>
          </cell>
        </row>
        <row r="409">
          <cell r="A409" t="str">
            <v>S00000002472</v>
          </cell>
        </row>
        <row r="410">
          <cell r="A410" t="str">
            <v>S00000002381</v>
          </cell>
        </row>
        <row r="411">
          <cell r="A411" t="str">
            <v>S00000002566</v>
          </cell>
        </row>
        <row r="412">
          <cell r="A412" t="str">
            <v>S00000002482</v>
          </cell>
        </row>
        <row r="413">
          <cell r="A413" t="str">
            <v>S00000002652</v>
          </cell>
        </row>
        <row r="414">
          <cell r="A414" t="str">
            <v>S00000002633</v>
          </cell>
        </row>
        <row r="415">
          <cell r="A415" t="str">
            <v>S00000002566</v>
          </cell>
        </row>
        <row r="416">
          <cell r="A416" t="str">
            <v>S00000002273</v>
          </cell>
        </row>
        <row r="417">
          <cell r="A417" t="str">
            <v>S00000002516</v>
          </cell>
        </row>
        <row r="418">
          <cell r="A418" t="str">
            <v>S00000002516</v>
          </cell>
        </row>
        <row r="419">
          <cell r="A419" t="str">
            <v>S00000002556</v>
          </cell>
        </row>
        <row r="420">
          <cell r="A420" t="str">
            <v>S00000002501</v>
          </cell>
        </row>
        <row r="421">
          <cell r="A421" t="str">
            <v>S00000002410</v>
          </cell>
        </row>
        <row r="422">
          <cell r="A422" t="str">
            <v>S00000002519</v>
          </cell>
        </row>
        <row r="423">
          <cell r="A423" t="str">
            <v>S00000002506</v>
          </cell>
        </row>
        <row r="424">
          <cell r="A424" t="str">
            <v>S00000002332</v>
          </cell>
        </row>
        <row r="425">
          <cell r="A425" t="str">
            <v>S00000002377</v>
          </cell>
        </row>
        <row r="426">
          <cell r="A426" t="str">
            <v>S00000002652</v>
          </cell>
        </row>
        <row r="427">
          <cell r="A427" t="str">
            <v>S00000002777</v>
          </cell>
        </row>
        <row r="428">
          <cell r="A428" t="str">
            <v>S00000002547</v>
          </cell>
        </row>
        <row r="429">
          <cell r="A429" t="str">
            <v>S00000002531</v>
          </cell>
        </row>
        <row r="430">
          <cell r="A430" t="str">
            <v>S00000002682</v>
          </cell>
        </row>
        <row r="431">
          <cell r="A431" t="str">
            <v>S00000001522</v>
          </cell>
        </row>
        <row r="432">
          <cell r="A432" t="str">
            <v>S00000002528</v>
          </cell>
        </row>
        <row r="433">
          <cell r="A433" t="str">
            <v>S00000002705</v>
          </cell>
        </row>
        <row r="434">
          <cell r="A434" t="str">
            <v>S00000002440</v>
          </cell>
        </row>
        <row r="435">
          <cell r="A435" t="str">
            <v>S00000002584</v>
          </cell>
        </row>
        <row r="436">
          <cell r="A436" t="str">
            <v>S00000002642</v>
          </cell>
        </row>
        <row r="437">
          <cell r="A437" t="str">
            <v>S00000002610</v>
          </cell>
        </row>
        <row r="438">
          <cell r="A438" t="str">
            <v>S00000002361</v>
          </cell>
        </row>
        <row r="439">
          <cell r="A439" t="str">
            <v>S00000002772</v>
          </cell>
        </row>
        <row r="440">
          <cell r="A440" t="str">
            <v>S00000002496</v>
          </cell>
        </row>
        <row r="441">
          <cell r="A441" t="str">
            <v>S00000002458</v>
          </cell>
        </row>
        <row r="442">
          <cell r="A442" t="str">
            <v>S00000002484</v>
          </cell>
        </row>
        <row r="443">
          <cell r="A443" t="str">
            <v>S00000001551</v>
          </cell>
        </row>
        <row r="444">
          <cell r="A444" t="str">
            <v>S00000002468</v>
          </cell>
        </row>
        <row r="445">
          <cell r="A445" t="str">
            <v>S00000002755</v>
          </cell>
        </row>
        <row r="446">
          <cell r="A446" t="str">
            <v>S00000002592</v>
          </cell>
        </row>
        <row r="447">
          <cell r="A447" t="str">
            <v>S00000002499</v>
          </cell>
        </row>
        <row r="448">
          <cell r="A448" t="str">
            <v>S00000002465</v>
          </cell>
        </row>
        <row r="449">
          <cell r="A449" t="str">
            <v>S00000002365</v>
          </cell>
        </row>
        <row r="450">
          <cell r="A450" t="str">
            <v>S00000002411</v>
          </cell>
        </row>
        <row r="451">
          <cell r="A451" t="str">
            <v>S00000002375</v>
          </cell>
        </row>
        <row r="452">
          <cell r="A452" t="str">
            <v>S00000002509</v>
          </cell>
        </row>
        <row r="453">
          <cell r="A453" t="str">
            <v>S00000002757</v>
          </cell>
        </row>
        <row r="454">
          <cell r="A454" t="str">
            <v>S00000002431</v>
          </cell>
        </row>
        <row r="455">
          <cell r="A455" t="str">
            <v>S00000002418</v>
          </cell>
        </row>
        <row r="456">
          <cell r="A456" t="str">
            <v>S00000002558</v>
          </cell>
        </row>
        <row r="457">
          <cell r="A457" t="str">
            <v>S00000002322</v>
          </cell>
        </row>
        <row r="458">
          <cell r="A458" t="str">
            <v>S00000002467</v>
          </cell>
        </row>
        <row r="459">
          <cell r="A459" t="str">
            <v>S00000002399</v>
          </cell>
        </row>
        <row r="460">
          <cell r="A460" t="str">
            <v>S00000002335</v>
          </cell>
        </row>
        <row r="461">
          <cell r="A461" t="str">
            <v>S00000002210</v>
          </cell>
        </row>
        <row r="462">
          <cell r="A462" t="str">
            <v>S00000002671</v>
          </cell>
        </row>
        <row r="463">
          <cell r="A463" t="str">
            <v>S00000002566</v>
          </cell>
        </row>
        <row r="464">
          <cell r="A464" t="str">
            <v>S00000002396</v>
          </cell>
        </row>
        <row r="465">
          <cell r="A465" t="str">
            <v>S00000002701</v>
          </cell>
        </row>
        <row r="466">
          <cell r="A466" t="str">
            <v>S00000002439</v>
          </cell>
        </row>
        <row r="467">
          <cell r="A467" t="str">
            <v>S00000002376</v>
          </cell>
        </row>
        <row r="468">
          <cell r="A468" t="str">
            <v>S00000002443</v>
          </cell>
        </row>
        <row r="469">
          <cell r="A469" t="str">
            <v>S00000002561</v>
          </cell>
        </row>
        <row r="470">
          <cell r="A470" t="str">
            <v>S00000002655</v>
          </cell>
        </row>
        <row r="471">
          <cell r="A471" t="str">
            <v>S00000001522</v>
          </cell>
        </row>
        <row r="472">
          <cell r="A472" t="str">
            <v>S00000002438</v>
          </cell>
        </row>
        <row r="473">
          <cell r="A473" t="str">
            <v>S00000002438</v>
          </cell>
        </row>
        <row r="474">
          <cell r="A474" t="str">
            <v>S00000002569</v>
          </cell>
        </row>
        <row r="475">
          <cell r="A475" t="str">
            <v>S00000002591</v>
          </cell>
        </row>
        <row r="476">
          <cell r="A476" t="str">
            <v>S00000002482</v>
          </cell>
        </row>
        <row r="477">
          <cell r="A477" t="str">
            <v>S00000002590</v>
          </cell>
        </row>
        <row r="478">
          <cell r="A478" t="str">
            <v>S00000002693</v>
          </cell>
        </row>
        <row r="479">
          <cell r="A479" t="str">
            <v>S00000002254</v>
          </cell>
        </row>
        <row r="480">
          <cell r="A480" t="str">
            <v>S00000002534</v>
          </cell>
        </row>
        <row r="481">
          <cell r="A481" t="str">
            <v>S00000002581</v>
          </cell>
        </row>
        <row r="482">
          <cell r="A482" t="str">
            <v>S00000002357</v>
          </cell>
        </row>
        <row r="483">
          <cell r="A483" t="str">
            <v>S00000002453</v>
          </cell>
        </row>
        <row r="484">
          <cell r="A484" t="str">
            <v>S00000002210</v>
          </cell>
        </row>
        <row r="485">
          <cell r="A485" t="str">
            <v>S00000002787</v>
          </cell>
        </row>
        <row r="486">
          <cell r="A486" t="str">
            <v>S00000002696</v>
          </cell>
        </row>
        <row r="487">
          <cell r="A487" t="str">
            <v>S00000002538</v>
          </cell>
        </row>
        <row r="488">
          <cell r="A488" t="str">
            <v>S00000002709</v>
          </cell>
        </row>
        <row r="489">
          <cell r="A489" t="str">
            <v>S00000002725</v>
          </cell>
        </row>
        <row r="490">
          <cell r="A490" t="str">
            <v>S00000002588</v>
          </cell>
        </row>
        <row r="491">
          <cell r="A491" t="str">
            <v>S00000002507</v>
          </cell>
        </row>
        <row r="492">
          <cell r="A492" t="str">
            <v>S00000002405</v>
          </cell>
        </row>
        <row r="493">
          <cell r="A493" t="str">
            <v>S00000002663</v>
          </cell>
        </row>
        <row r="494">
          <cell r="A494" t="str">
            <v>S00000002332</v>
          </cell>
        </row>
        <row r="495">
          <cell r="A495" t="str">
            <v>S00000002752</v>
          </cell>
        </row>
        <row r="496">
          <cell r="A496" t="str">
            <v>S00000002355</v>
          </cell>
        </row>
        <row r="497">
          <cell r="A497" t="str">
            <v>S00000002322</v>
          </cell>
        </row>
        <row r="498">
          <cell r="A498" t="str">
            <v>S00000002226</v>
          </cell>
        </row>
        <row r="499">
          <cell r="A499" t="str">
            <v>S00000002550</v>
          </cell>
        </row>
        <row r="500">
          <cell r="A500" t="str">
            <v>S00000002679</v>
          </cell>
        </row>
        <row r="501">
          <cell r="A501" t="str">
            <v>S00000002507</v>
          </cell>
        </row>
        <row r="502">
          <cell r="A502" t="str">
            <v>S00000002647</v>
          </cell>
        </row>
        <row r="503">
          <cell r="A503" t="str">
            <v>S00000002674</v>
          </cell>
        </row>
        <row r="504">
          <cell r="A504" t="str">
            <v>S00000002677</v>
          </cell>
        </row>
        <row r="505">
          <cell r="A505" t="str">
            <v>S00000002516</v>
          </cell>
        </row>
        <row r="506">
          <cell r="A506" t="str">
            <v>S00000002545</v>
          </cell>
        </row>
        <row r="507">
          <cell r="A507" t="str">
            <v>S00000002604</v>
          </cell>
        </row>
        <row r="508">
          <cell r="A508" t="str">
            <v>S00000002696</v>
          </cell>
        </row>
        <row r="509">
          <cell r="A509" t="str">
            <v>S00000002248</v>
          </cell>
        </row>
        <row r="510">
          <cell r="A510" t="str">
            <v>S00000002612</v>
          </cell>
        </row>
        <row r="511">
          <cell r="A511" t="str">
            <v>S00000002476</v>
          </cell>
        </row>
        <row r="512">
          <cell r="A512" t="str">
            <v>S00000002670</v>
          </cell>
        </row>
        <row r="513">
          <cell r="A513" t="str">
            <v>S00000002675</v>
          </cell>
        </row>
        <row r="514">
          <cell r="A514" t="str">
            <v>S00000002676</v>
          </cell>
        </row>
        <row r="515">
          <cell r="A515" t="str">
            <v>S00000002599</v>
          </cell>
        </row>
        <row r="516">
          <cell r="A516" t="str">
            <v>S00000002336</v>
          </cell>
        </row>
        <row r="517">
          <cell r="A517" t="str">
            <v>S00000002688</v>
          </cell>
        </row>
        <row r="518">
          <cell r="A518" t="str">
            <v>S00000002407</v>
          </cell>
        </row>
        <row r="519">
          <cell r="A519" t="str">
            <v>S00000002643</v>
          </cell>
        </row>
        <row r="520">
          <cell r="A520" t="str">
            <v>S00000002625</v>
          </cell>
        </row>
        <row r="521">
          <cell r="A521" t="str">
            <v>S00000002680</v>
          </cell>
        </row>
        <row r="522">
          <cell r="A522" t="str">
            <v>S00000002675</v>
          </cell>
        </row>
        <row r="523">
          <cell r="A523" t="str">
            <v>S00000002477</v>
          </cell>
        </row>
        <row r="524">
          <cell r="A524" t="str">
            <v>S00000002530</v>
          </cell>
        </row>
        <row r="525">
          <cell r="A525" t="str">
            <v>S00000002345</v>
          </cell>
        </row>
        <row r="526">
          <cell r="A526" t="str">
            <v>S00000002428</v>
          </cell>
        </row>
        <row r="527">
          <cell r="A527" t="str">
            <v>S00000002479</v>
          </cell>
        </row>
        <row r="528">
          <cell r="A528" t="str">
            <v>S00000002686</v>
          </cell>
        </row>
        <row r="529">
          <cell r="A529" t="str">
            <v>S00000002699</v>
          </cell>
        </row>
        <row r="530">
          <cell r="A530" t="str">
            <v>S00000002562</v>
          </cell>
        </row>
        <row r="531">
          <cell r="A531" t="str">
            <v>S00000002331</v>
          </cell>
        </row>
        <row r="532">
          <cell r="A532" t="str">
            <v>S00000002781</v>
          </cell>
        </row>
        <row r="533">
          <cell r="A533" t="str">
            <v>S00000002267</v>
          </cell>
        </row>
        <row r="534">
          <cell r="A534" t="str">
            <v>S00000002431</v>
          </cell>
        </row>
        <row r="535">
          <cell r="A535" t="str">
            <v>S00000002688</v>
          </cell>
        </row>
        <row r="536">
          <cell r="A536" t="str">
            <v>S00000002607</v>
          </cell>
        </row>
        <row r="537">
          <cell r="A537" t="str">
            <v>S00000002492</v>
          </cell>
        </row>
        <row r="538">
          <cell r="A538" t="str">
            <v>S00000002399</v>
          </cell>
        </row>
        <row r="539">
          <cell r="A539" t="str">
            <v>S00000002175</v>
          </cell>
        </row>
        <row r="540">
          <cell r="A540" t="str">
            <v>S00000002401</v>
          </cell>
        </row>
        <row r="541">
          <cell r="A541" t="str">
            <v>S00000002454</v>
          </cell>
        </row>
        <row r="542">
          <cell r="A542" t="str">
            <v>S00000002548</v>
          </cell>
        </row>
        <row r="543">
          <cell r="A543" t="str">
            <v>S00000002561</v>
          </cell>
        </row>
        <row r="544">
          <cell r="A544" t="str">
            <v>S00000002592</v>
          </cell>
        </row>
        <row r="545">
          <cell r="A545" t="str">
            <v>S00000002692</v>
          </cell>
        </row>
        <row r="546">
          <cell r="A546" t="str">
            <v>S00000002661</v>
          </cell>
        </row>
        <row r="547">
          <cell r="A547" t="str">
            <v>S00000002374</v>
          </cell>
        </row>
        <row r="548">
          <cell r="A548" t="str">
            <v>S00000002272</v>
          </cell>
        </row>
        <row r="549">
          <cell r="A549" t="str">
            <v>S00000002374</v>
          </cell>
        </row>
        <row r="550">
          <cell r="A550" t="str">
            <v>S00000002799</v>
          </cell>
        </row>
        <row r="551">
          <cell r="A551" t="str">
            <v>S00000002705</v>
          </cell>
        </row>
        <row r="552">
          <cell r="A552" t="str">
            <v>S00000002755</v>
          </cell>
        </row>
        <row r="553">
          <cell r="A553" t="str">
            <v>S00000002380</v>
          </cell>
        </row>
        <row r="554">
          <cell r="A554" t="str">
            <v>S00000002374</v>
          </cell>
        </row>
        <row r="555">
          <cell r="A555" t="str">
            <v>S00000002534</v>
          </cell>
        </row>
        <row r="556">
          <cell r="A556" t="str">
            <v>S00000002732</v>
          </cell>
        </row>
        <row r="557">
          <cell r="A557" t="str">
            <v>S00000002717</v>
          </cell>
        </row>
        <row r="558">
          <cell r="A558" t="str">
            <v>S00000002604</v>
          </cell>
        </row>
        <row r="559">
          <cell r="A559" t="str">
            <v>S00000002514</v>
          </cell>
        </row>
        <row r="560">
          <cell r="A560" t="str">
            <v>S00000002757</v>
          </cell>
        </row>
        <row r="561">
          <cell r="A561" t="str">
            <v>S00000002585</v>
          </cell>
        </row>
        <row r="562">
          <cell r="A562" t="str">
            <v>S00000002066</v>
          </cell>
        </row>
        <row r="563">
          <cell r="A563" t="str">
            <v>S00000002599</v>
          </cell>
        </row>
        <row r="564">
          <cell r="A564" t="str">
            <v>S00000002719</v>
          </cell>
        </row>
        <row r="565">
          <cell r="A565" t="str">
            <v>S00000002625</v>
          </cell>
        </row>
        <row r="566">
          <cell r="A566" t="str">
            <v>S00000002438</v>
          </cell>
        </row>
        <row r="567">
          <cell r="A567" t="str">
            <v>S00000002323</v>
          </cell>
        </row>
        <row r="568">
          <cell r="A568" t="str">
            <v>S00000002715</v>
          </cell>
        </row>
        <row r="569">
          <cell r="A569" t="str">
            <v>S00000002725</v>
          </cell>
        </row>
        <row r="570">
          <cell r="A570" t="str">
            <v>S00000002467</v>
          </cell>
        </row>
        <row r="571">
          <cell r="A571" t="str">
            <v>S00000002545</v>
          </cell>
        </row>
        <row r="572">
          <cell r="A572" t="str">
            <v>S00000002612</v>
          </cell>
        </row>
        <row r="573">
          <cell r="A573" t="str">
            <v>S00000002758</v>
          </cell>
        </row>
        <row r="574">
          <cell r="A574" t="str">
            <v>S00000002405</v>
          </cell>
        </row>
        <row r="575">
          <cell r="A575" t="str">
            <v>S00000002360</v>
          </cell>
        </row>
        <row r="576">
          <cell r="A576" t="str">
            <v>S00000002577</v>
          </cell>
        </row>
        <row r="577">
          <cell r="A577" t="str">
            <v>S00000002278</v>
          </cell>
        </row>
        <row r="578">
          <cell r="A578" t="str">
            <v>S00000002537</v>
          </cell>
        </row>
        <row r="579">
          <cell r="A579" t="str">
            <v>S00000002648</v>
          </cell>
        </row>
        <row r="580">
          <cell r="A580" t="str">
            <v>S00000002593</v>
          </cell>
        </row>
        <row r="581">
          <cell r="A581" t="str">
            <v>S00000002777</v>
          </cell>
        </row>
        <row r="582">
          <cell r="A582" t="str">
            <v>S00000002368</v>
          </cell>
        </row>
        <row r="583">
          <cell r="A583" t="str">
            <v>S00000002226</v>
          </cell>
        </row>
        <row r="584">
          <cell r="A584" t="str">
            <v>S00000002381</v>
          </cell>
        </row>
        <row r="585">
          <cell r="A585" t="str">
            <v>S00000002543</v>
          </cell>
        </row>
        <row r="586">
          <cell r="A586" t="str">
            <v>S00000002131</v>
          </cell>
        </row>
        <row r="587">
          <cell r="A587" t="str">
            <v>S00000002714</v>
          </cell>
        </row>
        <row r="588">
          <cell r="A588" t="str">
            <v>S00000002514</v>
          </cell>
        </row>
        <row r="589">
          <cell r="A589" t="str">
            <v>S00000002566</v>
          </cell>
        </row>
        <row r="590">
          <cell r="A590" t="str">
            <v>S00000002617</v>
          </cell>
        </row>
        <row r="591">
          <cell r="A591" t="str">
            <v>S00000002562</v>
          </cell>
        </row>
        <row r="592">
          <cell r="A592" t="str">
            <v>S00000002716</v>
          </cell>
        </row>
        <row r="593">
          <cell r="A593" t="str">
            <v>S00000002349</v>
          </cell>
        </row>
        <row r="594">
          <cell r="A594" t="str">
            <v>S00000002316</v>
          </cell>
        </row>
        <row r="595">
          <cell r="A595" t="str">
            <v>S00000002787</v>
          </cell>
        </row>
        <row r="596">
          <cell r="A596" t="str">
            <v>S00000001522</v>
          </cell>
        </row>
        <row r="597">
          <cell r="A597" t="str">
            <v>S00000002626</v>
          </cell>
        </row>
        <row r="598">
          <cell r="A598" t="str">
            <v>S00000002676</v>
          </cell>
        </row>
        <row r="599">
          <cell r="A599" t="str">
            <v>S00000002254</v>
          </cell>
        </row>
        <row r="600">
          <cell r="A600" t="str">
            <v>S00000002370</v>
          </cell>
        </row>
        <row r="601">
          <cell r="A601" t="str">
            <v>S00000002628</v>
          </cell>
        </row>
        <row r="602">
          <cell r="A602" t="str">
            <v>S00000002409</v>
          </cell>
        </row>
        <row r="603">
          <cell r="A603" t="str">
            <v>S00000002479</v>
          </cell>
        </row>
        <row r="604">
          <cell r="A604" t="str">
            <v>S00000002787</v>
          </cell>
        </row>
        <row r="605">
          <cell r="A605" t="str">
            <v>S00000002468</v>
          </cell>
        </row>
        <row r="606">
          <cell r="A606" t="str">
            <v>S00000002378</v>
          </cell>
        </row>
        <row r="607">
          <cell r="A607" t="str">
            <v>S00000002736</v>
          </cell>
        </row>
        <row r="608">
          <cell r="A608" t="str">
            <v>S00000002625</v>
          </cell>
        </row>
        <row r="609">
          <cell r="A609" t="str">
            <v>S00000002655</v>
          </cell>
        </row>
        <row r="610">
          <cell r="A610" t="str">
            <v>S00000002523</v>
          </cell>
        </row>
        <row r="611">
          <cell r="A611" t="str">
            <v>S00000002377</v>
          </cell>
        </row>
        <row r="612">
          <cell r="A612" t="str">
            <v>S00000002572</v>
          </cell>
        </row>
        <row r="613">
          <cell r="A613" t="str">
            <v>S00000002226</v>
          </cell>
        </row>
        <row r="614">
          <cell r="A614" t="str">
            <v>S00000002366</v>
          </cell>
        </row>
        <row r="615">
          <cell r="A615" t="str">
            <v>S00000002496</v>
          </cell>
        </row>
        <row r="616">
          <cell r="A616" t="str">
            <v>S00000002351</v>
          </cell>
        </row>
        <row r="617">
          <cell r="A617" t="str">
            <v>S00000002576</v>
          </cell>
        </row>
        <row r="618">
          <cell r="A618" t="str">
            <v>S00000002431</v>
          </cell>
        </row>
        <row r="619">
          <cell r="A619" t="str">
            <v>S00000002418</v>
          </cell>
        </row>
        <row r="620">
          <cell r="A620" t="str">
            <v>S00000002700</v>
          </cell>
        </row>
        <row r="621">
          <cell r="A621" t="str">
            <v>S00000002405</v>
          </cell>
        </row>
        <row r="622">
          <cell r="A622" t="str">
            <v>S00000002418</v>
          </cell>
        </row>
        <row r="623">
          <cell r="A623" t="str">
            <v>S00000002307</v>
          </cell>
        </row>
        <row r="624">
          <cell r="A624" t="str">
            <v>S00000002696</v>
          </cell>
        </row>
        <row r="625">
          <cell r="A625" t="str">
            <v>S00000002375</v>
          </cell>
        </row>
        <row r="626">
          <cell r="A626" t="str">
            <v>S00000002532</v>
          </cell>
        </row>
        <row r="627">
          <cell r="A627" t="str">
            <v>S00000002480</v>
          </cell>
        </row>
        <row r="628">
          <cell r="A628" t="str">
            <v>S00000002319</v>
          </cell>
        </row>
        <row r="629">
          <cell r="A629" t="str">
            <v>S00000002335</v>
          </cell>
        </row>
        <row r="630">
          <cell r="A630" t="str">
            <v>S00000002617</v>
          </cell>
        </row>
        <row r="631">
          <cell r="A631" t="str">
            <v>S00000002351</v>
          </cell>
        </row>
        <row r="632">
          <cell r="A632" t="str">
            <v>S00000002329</v>
          </cell>
        </row>
        <row r="633">
          <cell r="A633" t="str">
            <v>S00000002737</v>
          </cell>
        </row>
        <row r="634">
          <cell r="A634" t="str">
            <v>S00000002485</v>
          </cell>
        </row>
        <row r="635">
          <cell r="A635" t="str">
            <v>S00000002175</v>
          </cell>
        </row>
        <row r="636">
          <cell r="A636" t="str">
            <v>S00000002499</v>
          </cell>
        </row>
        <row r="637">
          <cell r="A637" t="str">
            <v>S00000002381</v>
          </cell>
        </row>
        <row r="638">
          <cell r="A638" t="str">
            <v>S00000002528</v>
          </cell>
        </row>
        <row r="639">
          <cell r="A639" t="str">
            <v>S00000002336</v>
          </cell>
        </row>
        <row r="640">
          <cell r="A640" t="str">
            <v>S00000002221</v>
          </cell>
        </row>
        <row r="641">
          <cell r="A641" t="str">
            <v>S00000002124</v>
          </cell>
        </row>
        <row r="642">
          <cell r="A642" t="str">
            <v>S00000002302</v>
          </cell>
        </row>
        <row r="643">
          <cell r="A643" t="str">
            <v>S00000002505</v>
          </cell>
        </row>
        <row r="644">
          <cell r="A644" t="str">
            <v>S00000002216</v>
          </cell>
        </row>
        <row r="645">
          <cell r="A645" t="str">
            <v>S00000002419</v>
          </cell>
        </row>
        <row r="646">
          <cell r="A646" t="str">
            <v>S00000002739</v>
          </cell>
        </row>
        <row r="647">
          <cell r="A647" t="str">
            <v>S00000002566</v>
          </cell>
        </row>
        <row r="648">
          <cell r="A648" t="str">
            <v>S00000002626</v>
          </cell>
        </row>
        <row r="649">
          <cell r="A649" t="str">
            <v>S00000002484</v>
          </cell>
        </row>
        <row r="650">
          <cell r="A650" t="str">
            <v>S00000002368</v>
          </cell>
        </row>
        <row r="651">
          <cell r="A651" t="str">
            <v>S00000002483</v>
          </cell>
        </row>
        <row r="652">
          <cell r="A652" t="str">
            <v>S00000002479</v>
          </cell>
        </row>
        <row r="653">
          <cell r="A653" t="str">
            <v>S00000002703</v>
          </cell>
        </row>
        <row r="654">
          <cell r="A654" t="str">
            <v>S00000002343</v>
          </cell>
        </row>
        <row r="655">
          <cell r="A655" t="str">
            <v>S00000002492</v>
          </cell>
        </row>
        <row r="656">
          <cell r="A656" t="str">
            <v>S00000002284</v>
          </cell>
        </row>
        <row r="657">
          <cell r="A657" t="str">
            <v>S00000002476</v>
          </cell>
        </row>
        <row r="658">
          <cell r="A658" t="str">
            <v>S00000002621</v>
          </cell>
        </row>
        <row r="659">
          <cell r="A659" t="str">
            <v>S00000002681</v>
          </cell>
        </row>
        <row r="660">
          <cell r="A660" t="str">
            <v>S00000002482</v>
          </cell>
        </row>
        <row r="661">
          <cell r="A661" t="str">
            <v>S00000002711</v>
          </cell>
        </row>
        <row r="662">
          <cell r="A662" t="str">
            <v>S00000002429</v>
          </cell>
        </row>
        <row r="663">
          <cell r="A663" t="str">
            <v>S00000002676</v>
          </cell>
        </row>
        <row r="664">
          <cell r="A664" t="str">
            <v>S00000002537</v>
          </cell>
        </row>
        <row r="665">
          <cell r="A665" t="str">
            <v>S00000002697</v>
          </cell>
        </row>
        <row r="666">
          <cell r="A666" t="str">
            <v>S00000002739</v>
          </cell>
        </row>
        <row r="667">
          <cell r="A667" t="str">
            <v>S00000002423</v>
          </cell>
        </row>
        <row r="668">
          <cell r="A668" t="str">
            <v>S00000002267</v>
          </cell>
        </row>
        <row r="669">
          <cell r="A669" t="str">
            <v>S00000002707</v>
          </cell>
        </row>
        <row r="670">
          <cell r="A670" t="str">
            <v>S00000002525</v>
          </cell>
        </row>
        <row r="671">
          <cell r="A671" t="str">
            <v>S00000002699</v>
          </cell>
        </row>
        <row r="672">
          <cell r="A672" t="str">
            <v>S00000002532</v>
          </cell>
        </row>
        <row r="673">
          <cell r="A673" t="str">
            <v>S00000002380</v>
          </cell>
        </row>
        <row r="674">
          <cell r="A674" t="str">
            <v>S00000002538</v>
          </cell>
        </row>
        <row r="675">
          <cell r="A675" t="str">
            <v>S00000002731</v>
          </cell>
        </row>
        <row r="676">
          <cell r="A676" t="str">
            <v>S00000002480</v>
          </cell>
        </row>
        <row r="677">
          <cell r="A677" t="str">
            <v>S00000002498</v>
          </cell>
        </row>
        <row r="678">
          <cell r="A678" t="str">
            <v>S00000002405</v>
          </cell>
        </row>
        <row r="679">
          <cell r="A679" t="str">
            <v>S00000002651</v>
          </cell>
        </row>
        <row r="680">
          <cell r="A680" t="str">
            <v>S00000002527</v>
          </cell>
        </row>
        <row r="681">
          <cell r="A681" t="str">
            <v>S00000002284</v>
          </cell>
        </row>
        <row r="682">
          <cell r="A682" t="str">
            <v>S00000002357</v>
          </cell>
        </row>
        <row r="683">
          <cell r="A683" t="str">
            <v>S00000002687</v>
          </cell>
        </row>
        <row r="684">
          <cell r="A684" t="str">
            <v>S00000002216</v>
          </cell>
        </row>
        <row r="685">
          <cell r="A685" t="str">
            <v>S00000002705</v>
          </cell>
        </row>
        <row r="686">
          <cell r="A686" t="str">
            <v>S00000002651</v>
          </cell>
        </row>
        <row r="687">
          <cell r="A687" t="str">
            <v>S00000002381</v>
          </cell>
        </row>
        <row r="688">
          <cell r="A688" t="str">
            <v>S00000002655</v>
          </cell>
        </row>
        <row r="689">
          <cell r="A689" t="str">
            <v>S00000002535</v>
          </cell>
        </row>
        <row r="690">
          <cell r="A690" t="str">
            <v>S00000002366</v>
          </cell>
        </row>
        <row r="691">
          <cell r="A691" t="str">
            <v>S00000002439</v>
          </cell>
        </row>
        <row r="692">
          <cell r="A692" t="str">
            <v>S00000002625</v>
          </cell>
        </row>
        <row r="693">
          <cell r="A693" t="str">
            <v>S00000002504</v>
          </cell>
        </row>
        <row r="694">
          <cell r="A694" t="str">
            <v>S00000002633</v>
          </cell>
        </row>
        <row r="695">
          <cell r="A695" t="str">
            <v>S00000002571</v>
          </cell>
        </row>
        <row r="696">
          <cell r="A696" t="str">
            <v>S00000002506</v>
          </cell>
        </row>
        <row r="697">
          <cell r="A697" t="str">
            <v>S00000002639</v>
          </cell>
        </row>
        <row r="698">
          <cell r="A698" t="str">
            <v>S00000002528</v>
          </cell>
        </row>
        <row r="699">
          <cell r="A699" t="str">
            <v>S00000002590</v>
          </cell>
        </row>
        <row r="700">
          <cell r="A700" t="str">
            <v>S00000002681</v>
          </cell>
        </row>
        <row r="701">
          <cell r="A701" t="str">
            <v>S00000002396</v>
          </cell>
        </row>
        <row r="702">
          <cell r="A702" t="str">
            <v>S00000002411</v>
          </cell>
        </row>
        <row r="703">
          <cell r="A703" t="str">
            <v>S00000002579</v>
          </cell>
        </row>
        <row r="704">
          <cell r="A704" t="str">
            <v>S00000002696</v>
          </cell>
        </row>
        <row r="705">
          <cell r="A705" t="str">
            <v>S00000002520</v>
          </cell>
        </row>
        <row r="706">
          <cell r="A706" t="str">
            <v>S00000002543</v>
          </cell>
        </row>
        <row r="707">
          <cell r="A707" t="str">
            <v>S00000002615</v>
          </cell>
        </row>
        <row r="708">
          <cell r="A708" t="str">
            <v>S00000002624</v>
          </cell>
        </row>
        <row r="709">
          <cell r="A709" t="str">
            <v>S00000002332</v>
          </cell>
        </row>
        <row r="710">
          <cell r="A710" t="str">
            <v>S00000002692</v>
          </cell>
        </row>
        <row r="711">
          <cell r="A711" t="str">
            <v>S00000002568</v>
          </cell>
        </row>
        <row r="712">
          <cell r="A712" t="str">
            <v>S00000002461</v>
          </cell>
        </row>
        <row r="713">
          <cell r="A713" t="str">
            <v>S00000002687</v>
          </cell>
        </row>
        <row r="714">
          <cell r="A714" t="str">
            <v>S00000002485</v>
          </cell>
        </row>
        <row r="715">
          <cell r="A715" t="str">
            <v>S00000002281</v>
          </cell>
        </row>
        <row r="716">
          <cell r="A716" t="str">
            <v>S00000002442</v>
          </cell>
        </row>
        <row r="717">
          <cell r="A717" t="str">
            <v>S00000002428</v>
          </cell>
        </row>
        <row r="718">
          <cell r="A718" t="str">
            <v>S00000002288</v>
          </cell>
        </row>
        <row r="719">
          <cell r="A719" t="str">
            <v>S00000002131</v>
          </cell>
        </row>
        <row r="720">
          <cell r="A720" t="str">
            <v>S00000002679</v>
          </cell>
        </row>
        <row r="721">
          <cell r="A721" t="str">
            <v>S00000002433</v>
          </cell>
        </row>
        <row r="722">
          <cell r="A722" t="str">
            <v>S00000002620</v>
          </cell>
        </row>
        <row r="723">
          <cell r="A723" t="str">
            <v>S00000002575</v>
          </cell>
        </row>
        <row r="724">
          <cell r="A724" t="str">
            <v>S00000002753</v>
          </cell>
        </row>
        <row r="725">
          <cell r="A725" t="str">
            <v>S00000002776</v>
          </cell>
        </row>
        <row r="726">
          <cell r="A726" t="str">
            <v>S00000002709</v>
          </cell>
        </row>
        <row r="727">
          <cell r="A727" t="str">
            <v>S00000002507</v>
          </cell>
        </row>
        <row r="728">
          <cell r="A728" t="str">
            <v>S00000002576</v>
          </cell>
        </row>
        <row r="729">
          <cell r="A729" t="str">
            <v>S00000002519</v>
          </cell>
        </row>
        <row r="730">
          <cell r="A730" t="str">
            <v>S00000002702</v>
          </cell>
        </row>
        <row r="731">
          <cell r="A731" t="str">
            <v>S00000002302</v>
          </cell>
        </row>
        <row r="732">
          <cell r="A732" t="str">
            <v>S00000002624</v>
          </cell>
        </row>
        <row r="733">
          <cell r="A733" t="str">
            <v>S00000002689</v>
          </cell>
        </row>
        <row r="734">
          <cell r="A734" t="str">
            <v>S00000002799</v>
          </cell>
        </row>
        <row r="735">
          <cell r="A735" t="str">
            <v>S00000002592</v>
          </cell>
        </row>
        <row r="736">
          <cell r="A736" t="str">
            <v>S00000002680</v>
          </cell>
        </row>
        <row r="737">
          <cell r="A737" t="str">
            <v>S00000002462</v>
          </cell>
        </row>
        <row r="738">
          <cell r="A738" t="str">
            <v>S00000002677</v>
          </cell>
        </row>
        <row r="739">
          <cell r="A739" t="str">
            <v>S00000002693</v>
          </cell>
        </row>
        <row r="740">
          <cell r="A740" t="str">
            <v>S00000002707</v>
          </cell>
        </row>
        <row r="741">
          <cell r="A741" t="str">
            <v>S00000002559</v>
          </cell>
        </row>
        <row r="742">
          <cell r="A742" t="str">
            <v>S00000002454</v>
          </cell>
        </row>
        <row r="743">
          <cell r="A743" t="str">
            <v>S00000002255</v>
          </cell>
        </row>
        <row r="744">
          <cell r="A744" t="str">
            <v>S00000001522</v>
          </cell>
        </row>
        <row r="745">
          <cell r="A745" t="str">
            <v>S00000002319</v>
          </cell>
        </row>
        <row r="746">
          <cell r="A746" t="str">
            <v>S00000002686</v>
          </cell>
        </row>
        <row r="747">
          <cell r="A747" t="str">
            <v>S00000002736</v>
          </cell>
        </row>
        <row r="748">
          <cell r="A748" t="str">
            <v>S00000002534</v>
          </cell>
        </row>
        <row r="749">
          <cell r="A749" t="str">
            <v>S00000002521</v>
          </cell>
        </row>
        <row r="750">
          <cell r="A750" t="str">
            <v>S00000002376</v>
          </cell>
        </row>
        <row r="751">
          <cell r="A751" t="str">
            <v>S00000002596</v>
          </cell>
        </row>
        <row r="752">
          <cell r="A752" t="str">
            <v>S00000002366</v>
          </cell>
        </row>
        <row r="753">
          <cell r="A753" t="str">
            <v>S00000002522</v>
          </cell>
        </row>
        <row r="754">
          <cell r="A754" t="str">
            <v>S00000002736</v>
          </cell>
        </row>
        <row r="755">
          <cell r="A755" t="str">
            <v>S00000002281</v>
          </cell>
        </row>
        <row r="756">
          <cell r="A756" t="str">
            <v>S00000002556</v>
          </cell>
        </row>
        <row r="757">
          <cell r="A757" t="str">
            <v>S00000002333</v>
          </cell>
        </row>
        <row r="758">
          <cell r="A758" t="str">
            <v>S00000002355</v>
          </cell>
        </row>
        <row r="759">
          <cell r="A759" t="str">
            <v>S00000002431</v>
          </cell>
        </row>
        <row r="760">
          <cell r="A760" t="str">
            <v>S00000002458</v>
          </cell>
        </row>
        <row r="761">
          <cell r="A761" t="str">
            <v>S00000002731</v>
          </cell>
        </row>
        <row r="762">
          <cell r="A762" t="str">
            <v>S00000002663</v>
          </cell>
        </row>
        <row r="763">
          <cell r="A763" t="str">
            <v>S00000002468</v>
          </cell>
        </row>
        <row r="764">
          <cell r="A764" t="str">
            <v>S00000002420</v>
          </cell>
        </row>
        <row r="765">
          <cell r="A765" t="str">
            <v>S00000002695</v>
          </cell>
        </row>
        <row r="766">
          <cell r="A766" t="str">
            <v>S00000002532</v>
          </cell>
        </row>
        <row r="767">
          <cell r="A767" t="str">
            <v>S00000002723</v>
          </cell>
        </row>
        <row r="768">
          <cell r="A768" t="str">
            <v>S00000002131</v>
          </cell>
        </row>
        <row r="769">
          <cell r="A769" t="str">
            <v>S00000002592</v>
          </cell>
        </row>
        <row r="770">
          <cell r="A770" t="str">
            <v>S00000002535</v>
          </cell>
        </row>
        <row r="771">
          <cell r="A771" t="str">
            <v>S00000002716</v>
          </cell>
        </row>
        <row r="772">
          <cell r="A772" t="str">
            <v>S00000002367</v>
          </cell>
        </row>
        <row r="773">
          <cell r="A773" t="str">
            <v>S00000002709</v>
          </cell>
        </row>
        <row r="774">
          <cell r="A774" t="str">
            <v>S00000002270</v>
          </cell>
        </row>
        <row r="775">
          <cell r="A775" t="str">
            <v>S00000002496</v>
          </cell>
        </row>
        <row r="776">
          <cell r="A776" t="str">
            <v>S00000002407</v>
          </cell>
        </row>
        <row r="777">
          <cell r="A777" t="str">
            <v>S00000002420</v>
          </cell>
        </row>
        <row r="778">
          <cell r="A778" t="str">
            <v>S00000002495</v>
          </cell>
        </row>
        <row r="779">
          <cell r="A779" t="str">
            <v>S00000002127</v>
          </cell>
        </row>
        <row r="780">
          <cell r="A780" t="str">
            <v>S00000002515</v>
          </cell>
        </row>
        <row r="781">
          <cell r="A781" t="str">
            <v>S00000002695</v>
          </cell>
        </row>
        <row r="782">
          <cell r="A782" t="str">
            <v>S00000002772</v>
          </cell>
        </row>
        <row r="783">
          <cell r="A783" t="str">
            <v>S00000002485</v>
          </cell>
        </row>
        <row r="784">
          <cell r="A784" t="str">
            <v>S00000002390</v>
          </cell>
        </row>
        <row r="785">
          <cell r="A785" t="str">
            <v>S00000002680</v>
          </cell>
        </row>
        <row r="786">
          <cell r="A786" t="str">
            <v>S00000002284</v>
          </cell>
        </row>
        <row r="787">
          <cell r="A787" t="str">
            <v>S00000002429</v>
          </cell>
        </row>
        <row r="788">
          <cell r="A788" t="str">
            <v>S00000002515</v>
          </cell>
        </row>
        <row r="789">
          <cell r="A789" t="str">
            <v>S00000002571</v>
          </cell>
        </row>
        <row r="790">
          <cell r="A790" t="str">
            <v>S00000002615</v>
          </cell>
        </row>
        <row r="791">
          <cell r="A791" t="str">
            <v>S00000002723</v>
          </cell>
        </row>
        <row r="792">
          <cell r="A792" t="str">
            <v>S00000002429</v>
          </cell>
        </row>
        <row r="793">
          <cell r="A793" t="str">
            <v>S00000002410</v>
          </cell>
        </row>
        <row r="794">
          <cell r="A794" t="str">
            <v>S00000002661</v>
          </cell>
        </row>
        <row r="795">
          <cell r="A795" t="str">
            <v>S00000002571</v>
          </cell>
        </row>
        <row r="796">
          <cell r="A796" t="str">
            <v>S00000002710</v>
          </cell>
        </row>
        <row r="797">
          <cell r="A797" t="str">
            <v>S00000002593</v>
          </cell>
        </row>
        <row r="798">
          <cell r="A798" t="str">
            <v>S00000002774</v>
          </cell>
        </row>
        <row r="799">
          <cell r="A799" t="str">
            <v>S00000002707</v>
          </cell>
        </row>
        <row r="800">
          <cell r="A800" t="str">
            <v>S00000002286</v>
          </cell>
        </row>
        <row r="801">
          <cell r="A801" t="str">
            <v>S00000002754</v>
          </cell>
        </row>
        <row r="802">
          <cell r="A802" t="str">
            <v>S00000002581</v>
          </cell>
        </row>
        <row r="803">
          <cell r="A803" t="str">
            <v>S00000002524</v>
          </cell>
        </row>
        <row r="804">
          <cell r="A804" t="str">
            <v>S00000002635</v>
          </cell>
        </row>
        <row r="805">
          <cell r="A805" t="str">
            <v>S00000002550</v>
          </cell>
        </row>
        <row r="806">
          <cell r="A806" t="str">
            <v>S00000002368</v>
          </cell>
        </row>
        <row r="807">
          <cell r="A807" t="str">
            <v>S00000002347</v>
          </cell>
        </row>
        <row r="808">
          <cell r="A808" t="str">
            <v>S00000002769</v>
          </cell>
        </row>
        <row r="809">
          <cell r="A809" t="str">
            <v>S00000002713</v>
          </cell>
        </row>
        <row r="810">
          <cell r="A810" t="str">
            <v>S00000002485</v>
          </cell>
        </row>
        <row r="811">
          <cell r="A811" t="str">
            <v>S00000002335</v>
          </cell>
        </row>
        <row r="812">
          <cell r="A812" t="str">
            <v>S00000002528</v>
          </cell>
        </row>
        <row r="813">
          <cell r="A813" t="str">
            <v>S00000002302</v>
          </cell>
        </row>
        <row r="814">
          <cell r="A814" t="str">
            <v>S00000002460</v>
          </cell>
        </row>
        <row r="815">
          <cell r="A815" t="str">
            <v>S00000002732</v>
          </cell>
        </row>
        <row r="816">
          <cell r="A816" t="str">
            <v>S00000002615</v>
          </cell>
        </row>
        <row r="817">
          <cell r="A817" t="str">
            <v>S00000002628</v>
          </cell>
        </row>
        <row r="818">
          <cell r="A818" t="str">
            <v>S00000002751</v>
          </cell>
        </row>
        <row r="819">
          <cell r="A819" t="str">
            <v>S00000002772</v>
          </cell>
        </row>
        <row r="820">
          <cell r="A820" t="str">
            <v>S00000002627</v>
          </cell>
        </row>
        <row r="821">
          <cell r="A821" t="str">
            <v>S00000002519</v>
          </cell>
        </row>
        <row r="822">
          <cell r="A822" t="str">
            <v>S00000002400</v>
          </cell>
        </row>
        <row r="823">
          <cell r="A823" t="str">
            <v>S00000002765</v>
          </cell>
        </row>
        <row r="824">
          <cell r="A824" t="str">
            <v>S00000002666</v>
          </cell>
        </row>
        <row r="825">
          <cell r="A825" t="str">
            <v>S00000002468</v>
          </cell>
        </row>
        <row r="826">
          <cell r="A826" t="str">
            <v>S00000002635</v>
          </cell>
        </row>
        <row r="827">
          <cell r="A827" t="str">
            <v>S00000002331</v>
          </cell>
        </row>
        <row r="828">
          <cell r="A828" t="str">
            <v>S00000002307</v>
          </cell>
        </row>
        <row r="829">
          <cell r="A829" t="str">
            <v>S00000002438</v>
          </cell>
        </row>
        <row r="830">
          <cell r="A830" t="str">
            <v>S00000002247</v>
          </cell>
        </row>
        <row r="831">
          <cell r="A831" t="str">
            <v>S00000002390</v>
          </cell>
        </row>
        <row r="832">
          <cell r="A832" t="str">
            <v>S00000002558</v>
          </cell>
        </row>
        <row r="833">
          <cell r="A833" t="str">
            <v>S00000002392</v>
          </cell>
        </row>
        <row r="834">
          <cell r="A834" t="str">
            <v>S00000002673</v>
          </cell>
        </row>
        <row r="835">
          <cell r="A835" t="str">
            <v>S00000002575</v>
          </cell>
        </row>
        <row r="836">
          <cell r="A836" t="str">
            <v>S00000002381</v>
          </cell>
        </row>
        <row r="837">
          <cell r="A837" t="str">
            <v>S00000002419</v>
          </cell>
        </row>
        <row r="838">
          <cell r="A838" t="str">
            <v>S00000002558</v>
          </cell>
        </row>
        <row r="839">
          <cell r="A839" t="str">
            <v>S00000002635</v>
          </cell>
        </row>
        <row r="840">
          <cell r="A840" t="str">
            <v>S00000002604</v>
          </cell>
        </row>
        <row r="841">
          <cell r="A841" t="str">
            <v>S00000002462</v>
          </cell>
        </row>
        <row r="842">
          <cell r="A842" t="str">
            <v>S00000002367</v>
          </cell>
        </row>
        <row r="843">
          <cell r="A843" t="str">
            <v>S00000002571</v>
          </cell>
        </row>
        <row r="844">
          <cell r="A844" t="str">
            <v>S00000002373</v>
          </cell>
        </row>
        <row r="845">
          <cell r="A845" t="str">
            <v>S00000002709</v>
          </cell>
        </row>
        <row r="846">
          <cell r="A846" t="str">
            <v>S00000002568</v>
          </cell>
        </row>
        <row r="847">
          <cell r="A847" t="str">
            <v>S00000002751</v>
          </cell>
        </row>
        <row r="848">
          <cell r="A848" t="str">
            <v>S00000002457</v>
          </cell>
        </row>
        <row r="849">
          <cell r="A849" t="str">
            <v>S00000002604</v>
          </cell>
        </row>
        <row r="850">
          <cell r="A850" t="str">
            <v>S00000002436</v>
          </cell>
        </row>
        <row r="851">
          <cell r="A851" t="str">
            <v>S00000002373</v>
          </cell>
        </row>
        <row r="852">
          <cell r="A852" t="str">
            <v>S00000002474</v>
          </cell>
        </row>
        <row r="853">
          <cell r="A853" t="str">
            <v>S00000002373</v>
          </cell>
        </row>
        <row r="854">
          <cell r="A854" t="str">
            <v>S00000002537</v>
          </cell>
        </row>
        <row r="855">
          <cell r="A855" t="str">
            <v>S00000001551</v>
          </cell>
        </row>
        <row r="856">
          <cell r="A856" t="str">
            <v>S00000002695</v>
          </cell>
        </row>
        <row r="857">
          <cell r="A857" t="str">
            <v>S00000002774</v>
          </cell>
        </row>
        <row r="858">
          <cell r="A858" t="str">
            <v>S00000002337</v>
          </cell>
        </row>
        <row r="859">
          <cell r="A859" t="str">
            <v>S00000002557</v>
          </cell>
        </row>
        <row r="860">
          <cell r="A860" t="str">
            <v>S00000002732</v>
          </cell>
        </row>
        <row r="861">
          <cell r="A861" t="str">
            <v>S00000002424</v>
          </cell>
        </row>
        <row r="862">
          <cell r="A862" t="str">
            <v>S00000002614</v>
          </cell>
        </row>
        <row r="863">
          <cell r="A863" t="str">
            <v>S00000002487</v>
          </cell>
        </row>
        <row r="864">
          <cell r="A864" t="str">
            <v>S00000002564</v>
          </cell>
        </row>
        <row r="865">
          <cell r="A865" t="str">
            <v>S00000002375</v>
          </cell>
        </row>
        <row r="866">
          <cell r="A866" t="str">
            <v>S00000002400</v>
          </cell>
        </row>
        <row r="867">
          <cell r="A867" t="str">
            <v>S00000002716</v>
          </cell>
        </row>
        <row r="868">
          <cell r="A868" t="str">
            <v>S00000002754</v>
          </cell>
        </row>
        <row r="869">
          <cell r="A869" t="str">
            <v>S00000002316</v>
          </cell>
        </row>
        <row r="870">
          <cell r="A870" t="str">
            <v>S00000002761</v>
          </cell>
        </row>
        <row r="871">
          <cell r="A871" t="str">
            <v>S00000002423</v>
          </cell>
        </row>
        <row r="872">
          <cell r="A872" t="str">
            <v>S00000002698</v>
          </cell>
        </row>
        <row r="873">
          <cell r="A873" t="str">
            <v>S00000002577</v>
          </cell>
        </row>
        <row r="874">
          <cell r="A874" t="str">
            <v>S00000002579</v>
          </cell>
        </row>
        <row r="875">
          <cell r="A875" t="str">
            <v>S00000002731</v>
          </cell>
        </row>
        <row r="876">
          <cell r="A876" t="str">
            <v>S00000002255</v>
          </cell>
        </row>
        <row r="877">
          <cell r="A877" t="str">
            <v>S00000002682</v>
          </cell>
        </row>
        <row r="878">
          <cell r="A878" t="str">
            <v>S00000002642</v>
          </cell>
        </row>
        <row r="879">
          <cell r="A879" t="str">
            <v>S00000002623</v>
          </cell>
        </row>
        <row r="880">
          <cell r="A880" t="str">
            <v>S00000002543</v>
          </cell>
        </row>
        <row r="881">
          <cell r="A881" t="str">
            <v>S00000002737</v>
          </cell>
        </row>
        <row r="882">
          <cell r="A882" t="str">
            <v>S00000002509</v>
          </cell>
        </row>
        <row r="883">
          <cell r="A883" t="str">
            <v>S00000002363</v>
          </cell>
        </row>
        <row r="884">
          <cell r="A884" t="str">
            <v>S00000002462</v>
          </cell>
        </row>
        <row r="885">
          <cell r="A885" t="str">
            <v>S00000002365</v>
          </cell>
        </row>
        <row r="886">
          <cell r="A886" t="str">
            <v>S00000002548</v>
          </cell>
        </row>
        <row r="887">
          <cell r="A887" t="str">
            <v>S00000002576</v>
          </cell>
        </row>
        <row r="888">
          <cell r="A888" t="str">
            <v>S00000002700</v>
          </cell>
        </row>
        <row r="889">
          <cell r="A889" t="str">
            <v>S00000002391</v>
          </cell>
        </row>
        <row r="890">
          <cell r="A890" t="str">
            <v>S00000002652</v>
          </cell>
        </row>
        <row r="891">
          <cell r="A891" t="str">
            <v>S00000002697</v>
          </cell>
        </row>
        <row r="892">
          <cell r="A892" t="str">
            <v>S00000002322</v>
          </cell>
        </row>
        <row r="893">
          <cell r="A893" t="str">
            <v>S00000002513</v>
          </cell>
        </row>
        <row r="894">
          <cell r="A894" t="str">
            <v>S00000002617</v>
          </cell>
        </row>
        <row r="895">
          <cell r="A895" t="str">
            <v>S00000002495</v>
          </cell>
        </row>
        <row r="896">
          <cell r="A896" t="str">
            <v>S00000002400</v>
          </cell>
        </row>
        <row r="897">
          <cell r="A897" t="str">
            <v>S00000002474</v>
          </cell>
        </row>
        <row r="898">
          <cell r="A898" t="str">
            <v>S00000002524</v>
          </cell>
        </row>
        <row r="899">
          <cell r="A899" t="str">
            <v>S00000002319</v>
          </cell>
        </row>
        <row r="900">
          <cell r="A900" t="str">
            <v>S00000002624</v>
          </cell>
        </row>
        <row r="901">
          <cell r="A901" t="str">
            <v>S00000001551</v>
          </cell>
        </row>
        <row r="902">
          <cell r="A902" t="str">
            <v>S00000002273</v>
          </cell>
        </row>
        <row r="903">
          <cell r="A903" t="str">
            <v>S00000002776</v>
          </cell>
        </row>
        <row r="904">
          <cell r="A904" t="str">
            <v>S00000002520</v>
          </cell>
        </row>
        <row r="905">
          <cell r="A905" t="str">
            <v>S00000002396</v>
          </cell>
        </row>
        <row r="906">
          <cell r="A906" t="str">
            <v>S00000002599</v>
          </cell>
        </row>
        <row r="907">
          <cell r="A907" t="str">
            <v>S00000002528</v>
          </cell>
        </row>
        <row r="908">
          <cell r="A908" t="str">
            <v>S00000002366</v>
          </cell>
        </row>
        <row r="909">
          <cell r="A909" t="str">
            <v>S00000002574</v>
          </cell>
        </row>
        <row r="910">
          <cell r="A910" t="str">
            <v>S00000002357</v>
          </cell>
        </row>
        <row r="911">
          <cell r="A911" t="str">
            <v>S00000002411</v>
          </cell>
        </row>
        <row r="912">
          <cell r="A912" t="str">
            <v>S00000002538</v>
          </cell>
        </row>
        <row r="913">
          <cell r="A913" t="str">
            <v>S00000002445</v>
          </cell>
        </row>
        <row r="914">
          <cell r="A914" t="str">
            <v>S00000002331</v>
          </cell>
        </row>
        <row r="915">
          <cell r="A915" t="str">
            <v>S00000002323</v>
          </cell>
        </row>
        <row r="916">
          <cell r="A916" t="str">
            <v>S00000002440</v>
          </cell>
        </row>
        <row r="917">
          <cell r="A917" t="str">
            <v>S00000002626</v>
          </cell>
        </row>
        <row r="918">
          <cell r="A918" t="str">
            <v>S00000002458</v>
          </cell>
        </row>
        <row r="919">
          <cell r="A919" t="str">
            <v>S00000002692</v>
          </cell>
        </row>
        <row r="920">
          <cell r="A920" t="str">
            <v>S00000002534</v>
          </cell>
        </row>
        <row r="921">
          <cell r="A921" t="str">
            <v>S00000002396</v>
          </cell>
        </row>
        <row r="922">
          <cell r="A922" t="str">
            <v>S00000002565</v>
          </cell>
        </row>
        <row r="923">
          <cell r="A923" t="str">
            <v>S00000002620</v>
          </cell>
        </row>
        <row r="924">
          <cell r="A924" t="str">
            <v>S00000002619</v>
          </cell>
        </row>
        <row r="925">
          <cell r="A925" t="str">
            <v>S00000002367</v>
          </cell>
        </row>
        <row r="926">
          <cell r="A926" t="str">
            <v>S00000002700</v>
          </cell>
        </row>
        <row r="927">
          <cell r="A927" t="str">
            <v>S00000002347</v>
          </cell>
        </row>
        <row r="928">
          <cell r="A928" t="str">
            <v>S00000002472</v>
          </cell>
        </row>
        <row r="929">
          <cell r="A929" t="str">
            <v>S00000002627</v>
          </cell>
        </row>
        <row r="930">
          <cell r="A930" t="str">
            <v>S00000002772</v>
          </cell>
        </row>
        <row r="931">
          <cell r="A931" t="str">
            <v>S00000002565</v>
          </cell>
        </row>
        <row r="932">
          <cell r="A932" t="str">
            <v>S00000002571</v>
          </cell>
        </row>
        <row r="933">
          <cell r="A933" t="str">
            <v>S00000002456</v>
          </cell>
        </row>
        <row r="934">
          <cell r="A934" t="str">
            <v>S00000002418</v>
          </cell>
        </row>
        <row r="935">
          <cell r="A935" t="str">
            <v>S00000002527</v>
          </cell>
        </row>
        <row r="936">
          <cell r="A936" t="str">
            <v>S00000002405</v>
          </cell>
        </row>
        <row r="937">
          <cell r="A937" t="str">
            <v>S00000002652</v>
          </cell>
        </row>
        <row r="938">
          <cell r="A938" t="str">
            <v>S00000002626</v>
          </cell>
        </row>
        <row r="939">
          <cell r="A939" t="str">
            <v>S00000002331</v>
          </cell>
        </row>
        <row r="940">
          <cell r="A940" t="str">
            <v>S00000002681</v>
          </cell>
        </row>
        <row r="941">
          <cell r="A941" t="str">
            <v>S00000002531</v>
          </cell>
        </row>
        <row r="942">
          <cell r="A942" t="str">
            <v>S00000002278</v>
          </cell>
        </row>
        <row r="943">
          <cell r="A943" t="str">
            <v>S00000002601</v>
          </cell>
        </row>
        <row r="944">
          <cell r="A944" t="str">
            <v>S00000002692</v>
          </cell>
        </row>
        <row r="945">
          <cell r="A945" t="str">
            <v>S00000002761</v>
          </cell>
        </row>
        <row r="946">
          <cell r="A946" t="str">
            <v>S00000002635</v>
          </cell>
        </row>
        <row r="947">
          <cell r="A947" t="str">
            <v>S00000002560</v>
          </cell>
        </row>
        <row r="948">
          <cell r="A948" t="str">
            <v>S00000002480</v>
          </cell>
        </row>
        <row r="949">
          <cell r="A949" t="str">
            <v>S00000002648</v>
          </cell>
        </row>
        <row r="950">
          <cell r="A950" t="str">
            <v>S00000002362</v>
          </cell>
        </row>
        <row r="951">
          <cell r="A951" t="str">
            <v>S00000002754</v>
          </cell>
        </row>
        <row r="952">
          <cell r="A952" t="str">
            <v>S00000002355</v>
          </cell>
        </row>
        <row r="953">
          <cell r="A953" t="str">
            <v>S00000002581</v>
          </cell>
        </row>
        <row r="954">
          <cell r="A954" t="str">
            <v>S00000002546</v>
          </cell>
        </row>
        <row r="955">
          <cell r="A955" t="str">
            <v>S00000002523</v>
          </cell>
        </row>
        <row r="956">
          <cell r="A956" t="str">
            <v>S00000002270</v>
          </cell>
        </row>
        <row r="957">
          <cell r="A957" t="str">
            <v>S00000002584</v>
          </cell>
        </row>
        <row r="958">
          <cell r="A958" t="str">
            <v>S00000002509</v>
          </cell>
        </row>
        <row r="959">
          <cell r="A959" t="str">
            <v>S00000002247</v>
          </cell>
        </row>
        <row r="960">
          <cell r="A960" t="str">
            <v>S00000002332</v>
          </cell>
        </row>
        <row r="961">
          <cell r="A961" t="str">
            <v>S00000002337</v>
          </cell>
        </row>
        <row r="962">
          <cell r="A962" t="str">
            <v>S00000002666</v>
          </cell>
        </row>
        <row r="963">
          <cell r="A963" t="str">
            <v>S00000002562</v>
          </cell>
        </row>
        <row r="964">
          <cell r="A964" t="str">
            <v>S00000002515</v>
          </cell>
        </row>
        <row r="965">
          <cell r="A965" t="str">
            <v>S00000002702</v>
          </cell>
        </row>
        <row r="966">
          <cell r="A966" t="str">
            <v>S00000002479</v>
          </cell>
        </row>
        <row r="967">
          <cell r="A967" t="str">
            <v>S00000002769</v>
          </cell>
        </row>
        <row r="968">
          <cell r="A968" t="str">
            <v>S00000002482</v>
          </cell>
        </row>
        <row r="969">
          <cell r="A969" t="str">
            <v>S00000002401</v>
          </cell>
        </row>
        <row r="970">
          <cell r="A970" t="str">
            <v>S00000001551</v>
          </cell>
        </row>
        <row r="971">
          <cell r="A971" t="str">
            <v>S00000002307</v>
          </cell>
        </row>
        <row r="972">
          <cell r="A972" t="str">
            <v>S00000002544</v>
          </cell>
        </row>
        <row r="973">
          <cell r="A973" t="str">
            <v>S00000002402</v>
          </cell>
        </row>
        <row r="974">
          <cell r="A974" t="str">
            <v>S00000002641</v>
          </cell>
        </row>
        <row r="975">
          <cell r="A975" t="str">
            <v>S00000002479</v>
          </cell>
        </row>
        <row r="976">
          <cell r="A976" t="str">
            <v>S00000001522</v>
          </cell>
        </row>
        <row r="977">
          <cell r="A977" t="str">
            <v>S00000002513</v>
          </cell>
        </row>
        <row r="978">
          <cell r="A978" t="str">
            <v>S00000002708</v>
          </cell>
        </row>
        <row r="979">
          <cell r="A979" t="str">
            <v>S00000002347</v>
          </cell>
        </row>
        <row r="980">
          <cell r="A980" t="str">
            <v>S00000002240</v>
          </cell>
        </row>
        <row r="981">
          <cell r="A981" t="str">
            <v>S00000002711</v>
          </cell>
        </row>
        <row r="982">
          <cell r="A982" t="str">
            <v>S00000002541</v>
          </cell>
        </row>
        <row r="983">
          <cell r="A983" t="str">
            <v>S00000002528</v>
          </cell>
        </row>
        <row r="984">
          <cell r="A984" t="str">
            <v>S00000002347</v>
          </cell>
        </row>
        <row r="985">
          <cell r="A985" t="str">
            <v>S00000002401</v>
          </cell>
        </row>
        <row r="986">
          <cell r="A986" t="str">
            <v>S00000002547</v>
          </cell>
        </row>
        <row r="987">
          <cell r="A987" t="str">
            <v>S00000002765</v>
          </cell>
        </row>
        <row r="988">
          <cell r="A988" t="str">
            <v>S00000002536</v>
          </cell>
        </row>
        <row r="989">
          <cell r="A989" t="str">
            <v>S00000002454</v>
          </cell>
        </row>
        <row r="990">
          <cell r="A990" t="str">
            <v>S00000002272</v>
          </cell>
        </row>
        <row r="991">
          <cell r="A991" t="str">
            <v>S00000002566</v>
          </cell>
        </row>
        <row r="992">
          <cell r="A992" t="str">
            <v>S00000002423</v>
          </cell>
        </row>
        <row r="993">
          <cell r="A993" t="str">
            <v>S00000002549</v>
          </cell>
        </row>
        <row r="994">
          <cell r="A994" t="str">
            <v>S00000002532</v>
          </cell>
        </row>
        <row r="995">
          <cell r="A995" t="str">
            <v>S00000002560</v>
          </cell>
        </row>
        <row r="996">
          <cell r="A996" t="str">
            <v>S00000002639</v>
          </cell>
        </row>
        <row r="997">
          <cell r="A997" t="str">
            <v>S00000002351</v>
          </cell>
        </row>
        <row r="998">
          <cell r="A998" t="str">
            <v>S00000002670</v>
          </cell>
        </row>
        <row r="999">
          <cell r="A999" t="str">
            <v>S00000002474</v>
          </cell>
        </row>
        <row r="1000">
          <cell r="A1000" t="str">
            <v>S00000002374</v>
          </cell>
        </row>
        <row r="1001">
          <cell r="A1001" t="str">
            <v>S00000002675</v>
          </cell>
        </row>
        <row r="1002">
          <cell r="A1002" t="str">
            <v>S00000002452</v>
          </cell>
        </row>
        <row r="1003">
          <cell r="A1003" t="str">
            <v>S00000002548</v>
          </cell>
        </row>
        <row r="1004">
          <cell r="A1004" t="str">
            <v>S00000002777</v>
          </cell>
        </row>
        <row r="1005">
          <cell r="A1005" t="str">
            <v>S00000002496</v>
          </cell>
        </row>
        <row r="1006">
          <cell r="A1006" t="str">
            <v>S00000002429</v>
          </cell>
        </row>
        <row r="1007">
          <cell r="A1007" t="str">
            <v>S00000002626</v>
          </cell>
        </row>
        <row r="1008">
          <cell r="A1008" t="str">
            <v>S00000002696</v>
          </cell>
        </row>
        <row r="1009">
          <cell r="A1009" t="str">
            <v>S00000002722</v>
          </cell>
        </row>
        <row r="1010">
          <cell r="A1010" t="str">
            <v>S00000002475</v>
          </cell>
        </row>
        <row r="1011">
          <cell r="A1011" t="str">
            <v>S00000002590</v>
          </cell>
        </row>
        <row r="1012">
          <cell r="A1012" t="str">
            <v>S00000002316</v>
          </cell>
        </row>
        <row r="1013">
          <cell r="A1013" t="str">
            <v>S00000002731</v>
          </cell>
        </row>
        <row r="1014">
          <cell r="A1014" t="str">
            <v>S00000002374</v>
          </cell>
        </row>
        <row r="1015">
          <cell r="A1015" t="str">
            <v>S00000002774</v>
          </cell>
        </row>
        <row r="1016">
          <cell r="A1016" t="str">
            <v>S00000002709</v>
          </cell>
        </row>
        <row r="1017">
          <cell r="A1017" t="str">
            <v>S00000002587</v>
          </cell>
        </row>
        <row r="1018">
          <cell r="A1018" t="str">
            <v>S00000002366</v>
          </cell>
        </row>
        <row r="1019">
          <cell r="A1019" t="str">
            <v>S00000002521</v>
          </cell>
        </row>
        <row r="1020">
          <cell r="A1020" t="str">
            <v>S00000002372</v>
          </cell>
        </row>
        <row r="1021">
          <cell r="A1021" t="str">
            <v>S00000002604</v>
          </cell>
        </row>
        <row r="1022">
          <cell r="A1022" t="str">
            <v>S00000002527</v>
          </cell>
        </row>
        <row r="1023">
          <cell r="A1023" t="str">
            <v>S00000002415</v>
          </cell>
        </row>
        <row r="1024">
          <cell r="A1024" t="str">
            <v>S00000002621</v>
          </cell>
        </row>
        <row r="1025">
          <cell r="A1025" t="str">
            <v>S00000002127</v>
          </cell>
        </row>
        <row r="1026">
          <cell r="A1026" t="str">
            <v>S00000002411</v>
          </cell>
        </row>
        <row r="1027">
          <cell r="A1027" t="str">
            <v>S00000002424</v>
          </cell>
        </row>
        <row r="1028">
          <cell r="A1028" t="str">
            <v>S00000002556</v>
          </cell>
        </row>
        <row r="1029">
          <cell r="A1029" t="str">
            <v>S00000002066</v>
          </cell>
        </row>
        <row r="1030">
          <cell r="A1030" t="str">
            <v>S00000002765</v>
          </cell>
        </row>
        <row r="1031">
          <cell r="A1031" t="str">
            <v>S00000002361</v>
          </cell>
        </row>
        <row r="1032">
          <cell r="A1032" t="str">
            <v>S00000002336</v>
          </cell>
        </row>
        <row r="1033">
          <cell r="A1033" t="str">
            <v>S00000002319</v>
          </cell>
        </row>
        <row r="1034">
          <cell r="A1034" t="str">
            <v>S00000002651</v>
          </cell>
        </row>
        <row r="1035">
          <cell r="A1035" t="str">
            <v>S00000002436</v>
          </cell>
        </row>
        <row r="1036">
          <cell r="A1036" t="str">
            <v>S00000002573</v>
          </cell>
        </row>
        <row r="1037">
          <cell r="A1037" t="str">
            <v>S00000002525</v>
          </cell>
        </row>
        <row r="1038">
          <cell r="A1038" t="str">
            <v>S00000002465</v>
          </cell>
        </row>
        <row r="1039">
          <cell r="A1039" t="str">
            <v>S00000002731</v>
          </cell>
        </row>
        <row r="1040">
          <cell r="A1040" t="str">
            <v>S00000002735</v>
          </cell>
        </row>
        <row r="1041">
          <cell r="A1041" t="str">
            <v>S00000002737</v>
          </cell>
        </row>
        <row r="1042">
          <cell r="A1042" t="str">
            <v>S00000002221</v>
          </cell>
        </row>
        <row r="1043">
          <cell r="A1043" t="str">
            <v>S00000002506</v>
          </cell>
        </row>
        <row r="1044">
          <cell r="A1044" t="str">
            <v>S00000002776</v>
          </cell>
        </row>
        <row r="1045">
          <cell r="A1045" t="str">
            <v>S00000002639</v>
          </cell>
        </row>
        <row r="1046">
          <cell r="A1046" t="str">
            <v>S00000002592</v>
          </cell>
        </row>
        <row r="1047">
          <cell r="A1047" t="str">
            <v>S00000002327</v>
          </cell>
        </row>
        <row r="1048">
          <cell r="A1048" t="str">
            <v>S00000002716</v>
          </cell>
        </row>
        <row r="1049">
          <cell r="A1049" t="str">
            <v>S00000002411</v>
          </cell>
        </row>
        <row r="1050">
          <cell r="A1050" t="str">
            <v>S00000002675</v>
          </cell>
        </row>
        <row r="1051">
          <cell r="A1051" t="str">
            <v>S00000002349</v>
          </cell>
        </row>
        <row r="1052">
          <cell r="A1052" t="str">
            <v>S00000002316</v>
          </cell>
        </row>
        <row r="1053">
          <cell r="A1053" t="str">
            <v>S00000002701</v>
          </cell>
        </row>
        <row r="1054">
          <cell r="A1054" t="str">
            <v>S00000002472</v>
          </cell>
        </row>
        <row r="1055">
          <cell r="A1055" t="str">
            <v>S00000002501</v>
          </cell>
        </row>
        <row r="1056">
          <cell r="A1056" t="str">
            <v>S00000002460</v>
          </cell>
        </row>
        <row r="1057">
          <cell r="A1057" t="str">
            <v>S00000002648</v>
          </cell>
        </row>
        <row r="1058">
          <cell r="A1058" t="str">
            <v>S00000002695</v>
          </cell>
        </row>
        <row r="1059">
          <cell r="A1059" t="str">
            <v>S00000002484</v>
          </cell>
        </row>
        <row r="1060">
          <cell r="A1060" t="str">
            <v>S00000002696</v>
          </cell>
        </row>
        <row r="1061">
          <cell r="A1061" t="str">
            <v>S00000002776</v>
          </cell>
        </row>
        <row r="1062">
          <cell r="A1062" t="str">
            <v>S00000002333</v>
          </cell>
        </row>
        <row r="1063">
          <cell r="A1063" t="str">
            <v>S00000002671</v>
          </cell>
        </row>
        <row r="1064">
          <cell r="A1064" t="str">
            <v>S00000002709</v>
          </cell>
        </row>
        <row r="1065">
          <cell r="A1065" t="str">
            <v>S00000002272</v>
          </cell>
        </row>
        <row r="1066">
          <cell r="A1066" t="str">
            <v>S00000002360</v>
          </cell>
        </row>
        <row r="1067">
          <cell r="A1067" t="str">
            <v>S00000002626</v>
          </cell>
        </row>
        <row r="1068">
          <cell r="A1068" t="str">
            <v>S00000002765</v>
          </cell>
        </row>
        <row r="1069">
          <cell r="A1069" t="str">
            <v>S00000002428</v>
          </cell>
        </row>
        <row r="1070">
          <cell r="A1070" t="str">
            <v>S00000002424</v>
          </cell>
        </row>
        <row r="1071">
          <cell r="A1071" t="str">
            <v>S00000002461</v>
          </cell>
        </row>
        <row r="1072">
          <cell r="A1072" t="str">
            <v>S00000002550</v>
          </cell>
        </row>
        <row r="1073">
          <cell r="A1073" t="str">
            <v>S00000002367</v>
          </cell>
        </row>
        <row r="1074">
          <cell r="A1074" t="str">
            <v>S00000002456</v>
          </cell>
        </row>
        <row r="1075">
          <cell r="A1075" t="str">
            <v>S00000002368</v>
          </cell>
        </row>
        <row r="1076">
          <cell r="A1076" t="str">
            <v>S00000002375</v>
          </cell>
        </row>
        <row r="1077">
          <cell r="A1077" t="str">
            <v>S00000002634</v>
          </cell>
        </row>
        <row r="1078">
          <cell r="A1078" t="str">
            <v>S00000002591</v>
          </cell>
        </row>
        <row r="1079">
          <cell r="A1079" t="str">
            <v>S00000002673</v>
          </cell>
        </row>
        <row r="1080">
          <cell r="A1080" t="str">
            <v>S00000002543</v>
          </cell>
        </row>
        <row r="1081">
          <cell r="A1081" t="str">
            <v>S00000002384</v>
          </cell>
        </row>
        <row r="1082">
          <cell r="A1082" t="str">
            <v>S00000002440</v>
          </cell>
        </row>
        <row r="1083">
          <cell r="A1083" t="str">
            <v>S00000002365</v>
          </cell>
        </row>
        <row r="1084">
          <cell r="A1084" t="str">
            <v>S00000002576</v>
          </cell>
        </row>
        <row r="1085">
          <cell r="A1085" t="str">
            <v>S00000002462</v>
          </cell>
        </row>
        <row r="1086">
          <cell r="A1086" t="str">
            <v>S00000002524</v>
          </cell>
        </row>
        <row r="1087">
          <cell r="A1087" t="str">
            <v>S00000002733</v>
          </cell>
        </row>
        <row r="1088">
          <cell r="A1088" t="str">
            <v>S00000002675</v>
          </cell>
        </row>
        <row r="1089">
          <cell r="A1089" t="str">
            <v>S00000002787</v>
          </cell>
        </row>
        <row r="1090">
          <cell r="A1090" t="str">
            <v>S00000002558</v>
          </cell>
        </row>
        <row r="1091">
          <cell r="A1091" t="str">
            <v>S00000002442</v>
          </cell>
        </row>
        <row r="1092">
          <cell r="A1092" t="str">
            <v>S00000002456</v>
          </cell>
        </row>
        <row r="1093">
          <cell r="A1093" t="str">
            <v>S00000002127</v>
          </cell>
        </row>
        <row r="1094">
          <cell r="A1094" t="str">
            <v>S00000002713</v>
          </cell>
        </row>
        <row r="1095">
          <cell r="A1095" t="str">
            <v>S00000002697</v>
          </cell>
        </row>
        <row r="1096">
          <cell r="A1096" t="str">
            <v>S00000002682</v>
          </cell>
        </row>
        <row r="1097">
          <cell r="A1097" t="str">
            <v>S00000002066</v>
          </cell>
        </row>
        <row r="1098">
          <cell r="A1098" t="str">
            <v>S00000002482</v>
          </cell>
        </row>
        <row r="1099">
          <cell r="A1099" t="str">
            <v>S00000002216</v>
          </cell>
        </row>
        <row r="1100">
          <cell r="A1100" t="str">
            <v>S00000002608</v>
          </cell>
        </row>
        <row r="1101">
          <cell r="A1101" t="str">
            <v>S00000002420</v>
          </cell>
        </row>
        <row r="1102">
          <cell r="A1102" t="str">
            <v>S00000002281</v>
          </cell>
        </row>
        <row r="1103">
          <cell r="A1103" t="str">
            <v>S00000002561</v>
          </cell>
        </row>
        <row r="1104">
          <cell r="A1104" t="str">
            <v>S00000002390</v>
          </cell>
        </row>
        <row r="1105">
          <cell r="A1105" t="str">
            <v>S00000002695</v>
          </cell>
        </row>
        <row r="1106">
          <cell r="A1106" t="str">
            <v>S00000002399</v>
          </cell>
        </row>
        <row r="1107">
          <cell r="A1107" t="str">
            <v>S00000002625</v>
          </cell>
        </row>
        <row r="1108">
          <cell r="A1108" t="str">
            <v>S00000002428</v>
          </cell>
        </row>
        <row r="1109">
          <cell r="A1109" t="str">
            <v>S00000002698</v>
          </cell>
        </row>
        <row r="1110">
          <cell r="A1110" t="str">
            <v>S00000002278</v>
          </cell>
        </row>
        <row r="1111">
          <cell r="A1111" t="str">
            <v>S00000002415</v>
          </cell>
        </row>
        <row r="1112">
          <cell r="A1112" t="str">
            <v>S00000002335</v>
          </cell>
        </row>
        <row r="1113">
          <cell r="A1113" t="str">
            <v>S00000002571</v>
          </cell>
        </row>
        <row r="1114">
          <cell r="A1114" t="str">
            <v>S00000002604</v>
          </cell>
        </row>
        <row r="1115">
          <cell r="A1115" t="str">
            <v>S00000002668</v>
          </cell>
        </row>
        <row r="1116">
          <cell r="A1116" t="str">
            <v>S00000002719</v>
          </cell>
        </row>
        <row r="1117">
          <cell r="A1117" t="str">
            <v>S00000002770</v>
          </cell>
        </row>
        <row r="1118">
          <cell r="A1118" t="str">
            <v>S00000002528</v>
          </cell>
        </row>
        <row r="1119">
          <cell r="A1119" t="str">
            <v>S00000002102</v>
          </cell>
        </row>
        <row r="1120">
          <cell r="A1120" t="str">
            <v>S00000002503</v>
          </cell>
        </row>
        <row r="1121">
          <cell r="A1121" t="str">
            <v>S00000002302</v>
          </cell>
        </row>
        <row r="1122">
          <cell r="A1122" t="str">
            <v>S00000002526</v>
          </cell>
        </row>
        <row r="1123">
          <cell r="A1123" t="str">
            <v>S00000002642</v>
          </cell>
        </row>
        <row r="1124">
          <cell r="A1124" t="str">
            <v>S00000002541</v>
          </cell>
        </row>
        <row r="1125">
          <cell r="A1125" t="str">
            <v>S00000002676</v>
          </cell>
        </row>
        <row r="1126">
          <cell r="A1126" t="str">
            <v>S00000002621</v>
          </cell>
        </row>
        <row r="1127">
          <cell r="A1127" t="str">
            <v>S00000002535</v>
          </cell>
        </row>
        <row r="1128">
          <cell r="A1128" t="str">
            <v>S00000002648</v>
          </cell>
        </row>
        <row r="1129">
          <cell r="A1129" t="str">
            <v>S00000002558</v>
          </cell>
        </row>
        <row r="1130">
          <cell r="A1130" t="str">
            <v>S00000002428</v>
          </cell>
        </row>
        <row r="1131">
          <cell r="A1131" t="str">
            <v>S00000002670</v>
          </cell>
        </row>
        <row r="1132">
          <cell r="A1132" t="str">
            <v>S00000002537</v>
          </cell>
        </row>
        <row r="1133">
          <cell r="A1133" t="str">
            <v>S00000002641</v>
          </cell>
        </row>
        <row r="1134">
          <cell r="A1134" t="str">
            <v>S00000002751</v>
          </cell>
        </row>
        <row r="1135">
          <cell r="A1135" t="str">
            <v>S00000002695</v>
          </cell>
        </row>
        <row r="1136">
          <cell r="A1136" t="str">
            <v>S00000002620</v>
          </cell>
        </row>
        <row r="1137">
          <cell r="A1137" t="str">
            <v>S00000002411</v>
          </cell>
        </row>
        <row r="1138">
          <cell r="A1138" t="str">
            <v>S00000002355</v>
          </cell>
        </row>
        <row r="1139">
          <cell r="A1139" t="str">
            <v>S00000002658</v>
          </cell>
        </row>
        <row r="1140">
          <cell r="A1140" t="str">
            <v>S00000002391</v>
          </cell>
        </row>
        <row r="1141">
          <cell r="A1141" t="str">
            <v>S00000002254</v>
          </cell>
        </row>
        <row r="1142">
          <cell r="A1142" t="str">
            <v>S00000002418</v>
          </cell>
        </row>
        <row r="1143">
          <cell r="A1143" t="str">
            <v>S00000002319</v>
          </cell>
        </row>
        <row r="1144">
          <cell r="A1144" t="str">
            <v>S00000002476</v>
          </cell>
        </row>
        <row r="1145">
          <cell r="A1145" t="str">
            <v>S00000002716</v>
          </cell>
        </row>
        <row r="1146">
          <cell r="A1146" t="str">
            <v>S00000002675</v>
          </cell>
        </row>
        <row r="1147">
          <cell r="A1147" t="str">
            <v>S00000002641</v>
          </cell>
        </row>
        <row r="1148">
          <cell r="A1148" t="str">
            <v>S00000002774</v>
          </cell>
        </row>
        <row r="1149">
          <cell r="A1149" t="str">
            <v>S00000002543</v>
          </cell>
        </row>
        <row r="1150">
          <cell r="A1150" t="str">
            <v>S00000002380</v>
          </cell>
        </row>
        <row r="1151">
          <cell r="A1151" t="str">
            <v>S00000002482</v>
          </cell>
        </row>
        <row r="1152">
          <cell r="A1152" t="str">
            <v>S00000002701</v>
          </cell>
        </row>
        <row r="1153">
          <cell r="A1153" t="str">
            <v>S00000002641</v>
          </cell>
        </row>
        <row r="1154">
          <cell r="A1154" t="str">
            <v>S00000002703</v>
          </cell>
        </row>
        <row r="1155">
          <cell r="A1155" t="str">
            <v>S00000002377</v>
          </cell>
        </row>
        <row r="1156">
          <cell r="A1156" t="str">
            <v>S00000002337</v>
          </cell>
        </row>
        <row r="1157">
          <cell r="A1157" t="str">
            <v>S00000002458</v>
          </cell>
        </row>
        <row r="1158">
          <cell r="A1158" t="str">
            <v>S00000002535</v>
          </cell>
        </row>
        <row r="1159">
          <cell r="A1159" t="str">
            <v>S00000002428</v>
          </cell>
        </row>
        <row r="1160">
          <cell r="A1160" t="str">
            <v>S00000002226</v>
          </cell>
        </row>
        <row r="1161">
          <cell r="A1161" t="str">
            <v>S00000002273</v>
          </cell>
        </row>
        <row r="1162">
          <cell r="A1162" t="str">
            <v>S00000002480</v>
          </cell>
        </row>
        <row r="1163">
          <cell r="A1163" t="str">
            <v>S00000002573</v>
          </cell>
        </row>
        <row r="1164">
          <cell r="A1164" t="str">
            <v>S00000002592</v>
          </cell>
        </row>
        <row r="1165">
          <cell r="A1165" t="str">
            <v>S00000002543</v>
          </cell>
        </row>
        <row r="1166">
          <cell r="A1166" t="str">
            <v>S00000002588</v>
          </cell>
        </row>
        <row r="1167">
          <cell r="A1167" t="str">
            <v>S00000002571</v>
          </cell>
        </row>
        <row r="1168">
          <cell r="A1168" t="str">
            <v>S00000002505</v>
          </cell>
        </row>
        <row r="1169">
          <cell r="A1169" t="str">
            <v>S00000002248</v>
          </cell>
        </row>
        <row r="1170">
          <cell r="A1170" t="str">
            <v>S00000002477</v>
          </cell>
        </row>
        <row r="1171">
          <cell r="A1171" t="str">
            <v>S00000002377</v>
          </cell>
        </row>
        <row r="1172">
          <cell r="A1172" t="str">
            <v>S00000002186</v>
          </cell>
        </row>
        <row r="1173">
          <cell r="A1173" t="str">
            <v>S00000002307</v>
          </cell>
        </row>
        <row r="1174">
          <cell r="A1174" t="str">
            <v>S00000002530</v>
          </cell>
        </row>
        <row r="1175">
          <cell r="A1175" t="str">
            <v>S00000002799</v>
          </cell>
        </row>
        <row r="1176">
          <cell r="A1176" t="str">
            <v>S00000002658</v>
          </cell>
        </row>
        <row r="1177">
          <cell r="A1177" t="str">
            <v>S00000002507</v>
          </cell>
        </row>
        <row r="1178">
          <cell r="A1178" t="str">
            <v>S00000002546</v>
          </cell>
        </row>
        <row r="1179">
          <cell r="A1179" t="str">
            <v>S00000002221</v>
          </cell>
        </row>
        <row r="1180">
          <cell r="A1180" t="str">
            <v>S00000002381</v>
          </cell>
        </row>
        <row r="1181">
          <cell r="A1181" t="str">
            <v>S00000002376</v>
          </cell>
        </row>
        <row r="1182">
          <cell r="A1182" t="str">
            <v>S00000002710</v>
          </cell>
        </row>
        <row r="1183">
          <cell r="A1183" t="str">
            <v>S00000002254</v>
          </cell>
        </row>
        <row r="1184">
          <cell r="A1184" t="str">
            <v>S00000002347</v>
          </cell>
        </row>
        <row r="1185">
          <cell r="A1185" t="str">
            <v>S00000002574</v>
          </cell>
        </row>
        <row r="1186">
          <cell r="A1186" t="str">
            <v>S00000002737</v>
          </cell>
        </row>
        <row r="1187">
          <cell r="A1187" t="str">
            <v>S00000002210</v>
          </cell>
        </row>
        <row r="1188">
          <cell r="A1188" t="str">
            <v>S00000001551</v>
          </cell>
        </row>
        <row r="1189">
          <cell r="A1189" t="str">
            <v>S00000002102</v>
          </cell>
        </row>
        <row r="1190">
          <cell r="A1190" t="str">
            <v>S00000002607</v>
          </cell>
        </row>
        <row r="1191">
          <cell r="A1191" t="str">
            <v>S00000002595</v>
          </cell>
        </row>
        <row r="1192">
          <cell r="A1192" t="str">
            <v>S00000002485</v>
          </cell>
        </row>
        <row r="1193">
          <cell r="A1193" t="str">
            <v>S00000002323</v>
          </cell>
        </row>
        <row r="1194">
          <cell r="A1194" t="str">
            <v>S00000002633</v>
          </cell>
        </row>
        <row r="1195">
          <cell r="A1195" t="str">
            <v>S00000002378</v>
          </cell>
        </row>
        <row r="1196">
          <cell r="A1196" t="str">
            <v>S00000002423</v>
          </cell>
        </row>
        <row r="1197">
          <cell r="A1197" t="str">
            <v>S00000002577</v>
          </cell>
        </row>
        <row r="1198">
          <cell r="A1198" t="str">
            <v>S00000002680</v>
          </cell>
        </row>
        <row r="1199">
          <cell r="A1199" t="str">
            <v>S00000002175</v>
          </cell>
        </row>
        <row r="1200">
          <cell r="A1200" t="str">
            <v>S00000002587</v>
          </cell>
        </row>
        <row r="1201">
          <cell r="A1201" t="str">
            <v>S00000001551</v>
          </cell>
        </row>
        <row r="1202">
          <cell r="A1202" t="str">
            <v>S00000002702</v>
          </cell>
        </row>
        <row r="1203">
          <cell r="A1203" t="str">
            <v>S00000002590</v>
          </cell>
        </row>
        <row r="1204">
          <cell r="A1204" t="str">
            <v>S00000002614</v>
          </cell>
        </row>
        <row r="1205">
          <cell r="A1205" t="str">
            <v>S00000002627</v>
          </cell>
        </row>
        <row r="1206">
          <cell r="A1206" t="str">
            <v>S00000002755</v>
          </cell>
        </row>
        <row r="1207">
          <cell r="A1207" t="str">
            <v>S00000002555</v>
          </cell>
        </row>
        <row r="1208">
          <cell r="A1208" t="str">
            <v>S00000002482</v>
          </cell>
        </row>
        <row r="1209">
          <cell r="A1209" t="str">
            <v>S00000002585</v>
          </cell>
        </row>
        <row r="1210">
          <cell r="A1210" t="str">
            <v>S00000002402</v>
          </cell>
        </row>
        <row r="1211">
          <cell r="A1211" t="str">
            <v>S00000002127</v>
          </cell>
        </row>
        <row r="1212">
          <cell r="A1212" t="str">
            <v>S00000002589</v>
          </cell>
        </row>
        <row r="1213">
          <cell r="A1213" t="str">
            <v>S00000002520</v>
          </cell>
        </row>
        <row r="1214">
          <cell r="A1214" t="str">
            <v>S00000002585</v>
          </cell>
        </row>
        <row r="1215">
          <cell r="A1215" t="str">
            <v>S00000002489</v>
          </cell>
        </row>
        <row r="1216">
          <cell r="A1216" t="str">
            <v>S00000002750</v>
          </cell>
        </row>
        <row r="1217">
          <cell r="A1217" t="str">
            <v>S00000002407</v>
          </cell>
        </row>
        <row r="1218">
          <cell r="A1218" t="str">
            <v>S00000002367</v>
          </cell>
        </row>
        <row r="1219">
          <cell r="A1219" t="str">
            <v>S00000002499</v>
          </cell>
        </row>
        <row r="1220">
          <cell r="A1220" t="str">
            <v>S00000002552</v>
          </cell>
        </row>
        <row r="1221">
          <cell r="A1221" t="str">
            <v>S00000002561</v>
          </cell>
        </row>
        <row r="1222">
          <cell r="A1222" t="str">
            <v>S00000002717</v>
          </cell>
        </row>
        <row r="1223">
          <cell r="A1223" t="str">
            <v>S00000002558</v>
          </cell>
        </row>
        <row r="1224">
          <cell r="A1224" t="str">
            <v>S00000002409</v>
          </cell>
        </row>
        <row r="1225">
          <cell r="A1225" t="str">
            <v>S00000002737</v>
          </cell>
        </row>
        <row r="1226">
          <cell r="A1226" t="str">
            <v>S00000002390</v>
          </cell>
        </row>
        <row r="1227">
          <cell r="A1227" t="str">
            <v>S00000002504</v>
          </cell>
        </row>
        <row r="1228">
          <cell r="A1228" t="str">
            <v>S00000002715</v>
          </cell>
        </row>
        <row r="1229">
          <cell r="A1229" t="str">
            <v>S00000002508</v>
          </cell>
        </row>
        <row r="1230">
          <cell r="A1230" t="str">
            <v>S00000002624</v>
          </cell>
        </row>
        <row r="1231">
          <cell r="A1231" t="str">
            <v>S00000002520</v>
          </cell>
        </row>
        <row r="1232">
          <cell r="A1232" t="str">
            <v>S00000002475</v>
          </cell>
        </row>
        <row r="1233">
          <cell r="A1233" t="str">
            <v>S00000002516</v>
          </cell>
        </row>
        <row r="1234">
          <cell r="A1234" t="str">
            <v>S00000002593</v>
          </cell>
        </row>
        <row r="1235">
          <cell r="A1235" t="str">
            <v>S00000002332</v>
          </cell>
        </row>
        <row r="1236">
          <cell r="A1236" t="str">
            <v>S00000002682</v>
          </cell>
        </row>
        <row r="1237">
          <cell r="A1237" t="str">
            <v>S00000002652</v>
          </cell>
        </row>
        <row r="1238">
          <cell r="A1238" t="str">
            <v>S00000002754</v>
          </cell>
        </row>
        <row r="1239">
          <cell r="A1239" t="str">
            <v>S00000002433</v>
          </cell>
        </row>
        <row r="1240">
          <cell r="A1240" t="str">
            <v>S00000002648</v>
          </cell>
        </row>
        <row r="1241">
          <cell r="A1241" t="str">
            <v>S00000002557</v>
          </cell>
        </row>
        <row r="1242">
          <cell r="A1242" t="str">
            <v>S00000002735</v>
          </cell>
        </row>
        <row r="1243">
          <cell r="A1243" t="str">
            <v>S00000002477</v>
          </cell>
        </row>
        <row r="1244">
          <cell r="A1244" t="str">
            <v>S00000002367</v>
          </cell>
        </row>
        <row r="1245">
          <cell r="A1245" t="str">
            <v>S00000002487</v>
          </cell>
        </row>
        <row r="1246">
          <cell r="A1246" t="str">
            <v>S00000002596</v>
          </cell>
        </row>
        <row r="1247">
          <cell r="A1247" t="str">
            <v>S00000002549</v>
          </cell>
        </row>
        <row r="1248">
          <cell r="A1248" t="str">
            <v>S00000002349</v>
          </cell>
        </row>
        <row r="1249">
          <cell r="A1249" t="str">
            <v>S00000002543</v>
          </cell>
        </row>
        <row r="1250">
          <cell r="A1250" t="str">
            <v>S00000002460</v>
          </cell>
        </row>
        <row r="1251">
          <cell r="A1251" t="str">
            <v>S00000002273</v>
          </cell>
        </row>
        <row r="1252">
          <cell r="A1252" t="str">
            <v>S00000002278</v>
          </cell>
        </row>
        <row r="1253">
          <cell r="A1253" t="str">
            <v>S00000002564</v>
          </cell>
        </row>
        <row r="1254">
          <cell r="A1254" t="str">
            <v>S00000002619</v>
          </cell>
        </row>
        <row r="1255">
          <cell r="A1255" t="str">
            <v>S00000002327</v>
          </cell>
        </row>
        <row r="1256">
          <cell r="A1256" t="str">
            <v>S00000002541</v>
          </cell>
        </row>
        <row r="1257">
          <cell r="A1257" t="str">
            <v>S00000002531</v>
          </cell>
        </row>
        <row r="1258">
          <cell r="A1258" t="str">
            <v>S00000002777</v>
          </cell>
        </row>
        <row r="1259">
          <cell r="A1259" t="str">
            <v>S00000002477</v>
          </cell>
        </row>
        <row r="1260">
          <cell r="A1260" t="str">
            <v>S00000002524</v>
          </cell>
        </row>
        <row r="1261">
          <cell r="A1261" t="str">
            <v>S00000002593</v>
          </cell>
        </row>
        <row r="1262">
          <cell r="A1262" t="str">
            <v>S00000002549</v>
          </cell>
        </row>
        <row r="1263">
          <cell r="A1263" t="str">
            <v>S00000002419</v>
          </cell>
        </row>
        <row r="1264">
          <cell r="A1264" t="str">
            <v>S00000002703</v>
          </cell>
        </row>
        <row r="1265">
          <cell r="A1265" t="str">
            <v>S00000002405</v>
          </cell>
        </row>
        <row r="1266">
          <cell r="A1266" t="str">
            <v>S00000002532</v>
          </cell>
        </row>
        <row r="1267">
          <cell r="A1267" t="str">
            <v>S00000002575</v>
          </cell>
        </row>
        <row r="1268">
          <cell r="A1268" t="str">
            <v>S00000002750</v>
          </cell>
        </row>
        <row r="1269">
          <cell r="A1269" t="str">
            <v>S00000002375</v>
          </cell>
        </row>
        <row r="1270">
          <cell r="A1270" t="str">
            <v>S00000002652</v>
          </cell>
        </row>
        <row r="1271">
          <cell r="A1271" t="str">
            <v>S00000002661</v>
          </cell>
        </row>
        <row r="1272">
          <cell r="A1272" t="str">
            <v>S00000002752</v>
          </cell>
        </row>
        <row r="1273">
          <cell r="A1273" t="str">
            <v>S00000002787</v>
          </cell>
        </row>
        <row r="1274">
          <cell r="A1274" t="str">
            <v>S00000002550</v>
          </cell>
        </row>
        <row r="1275">
          <cell r="A1275" t="str">
            <v>S00000002750</v>
          </cell>
        </row>
        <row r="1276">
          <cell r="A1276" t="str">
            <v>S00000002418</v>
          </cell>
        </row>
        <row r="1277">
          <cell r="A1277" t="str">
            <v>S00000002557</v>
          </cell>
        </row>
        <row r="1278">
          <cell r="A1278" t="str">
            <v>S00000002351</v>
          </cell>
        </row>
        <row r="1279">
          <cell r="A1279" t="str">
            <v>S00000002473</v>
          </cell>
        </row>
        <row r="1280">
          <cell r="A1280" t="str">
            <v>S00000002492</v>
          </cell>
        </row>
        <row r="1281">
          <cell r="A1281" t="str">
            <v>S00000002286</v>
          </cell>
        </row>
        <row r="1282">
          <cell r="A1282" t="str">
            <v>S00000002531</v>
          </cell>
        </row>
        <row r="1283">
          <cell r="A1283" t="str">
            <v>S00000002465</v>
          </cell>
        </row>
        <row r="1284">
          <cell r="A1284" t="str">
            <v>S00000002638</v>
          </cell>
        </row>
        <row r="1285">
          <cell r="A1285" t="str">
            <v>S00000002564</v>
          </cell>
        </row>
        <row r="1286">
          <cell r="A1286" t="str">
            <v>S00000002374</v>
          </cell>
        </row>
        <row r="1287">
          <cell r="A1287" t="str">
            <v>S00000002457</v>
          </cell>
        </row>
        <row r="1288">
          <cell r="A1288" t="str">
            <v>S00000002489</v>
          </cell>
        </row>
        <row r="1289">
          <cell r="A1289" t="str">
            <v>S00000002676</v>
          </cell>
        </row>
        <row r="1290">
          <cell r="A1290" t="str">
            <v>S00000002514</v>
          </cell>
        </row>
        <row r="1291">
          <cell r="A1291" t="str">
            <v>S00000002695</v>
          </cell>
        </row>
        <row r="1292">
          <cell r="A1292" t="str">
            <v>S00000002624</v>
          </cell>
        </row>
        <row r="1293">
          <cell r="A1293" t="str">
            <v>S00000002281</v>
          </cell>
        </row>
        <row r="1294">
          <cell r="A1294" t="str">
            <v>S00000002531</v>
          </cell>
        </row>
        <row r="1295">
          <cell r="A1295" t="str">
            <v>S00000002537</v>
          </cell>
        </row>
        <row r="1296">
          <cell r="A1296" t="str">
            <v>S00000002679</v>
          </cell>
        </row>
        <row r="1297">
          <cell r="A1297" t="str">
            <v>S00000002473</v>
          </cell>
        </row>
        <row r="1298">
          <cell r="A1298" t="str">
            <v>S00000002634</v>
          </cell>
        </row>
        <row r="1299">
          <cell r="A1299" t="str">
            <v>S00000002396</v>
          </cell>
        </row>
        <row r="1300">
          <cell r="A1300" t="str">
            <v>S00000002568</v>
          </cell>
        </row>
        <row r="1301">
          <cell r="A1301" t="str">
            <v>S00000002272</v>
          </cell>
        </row>
        <row r="1302">
          <cell r="A1302" t="str">
            <v>S00000002424</v>
          </cell>
        </row>
        <row r="1303">
          <cell r="A1303" t="str">
            <v>S00000002501</v>
          </cell>
        </row>
        <row r="1304">
          <cell r="A1304" t="str">
            <v>S00000002677</v>
          </cell>
        </row>
        <row r="1305">
          <cell r="A1305" t="str">
            <v>S00000002508</v>
          </cell>
        </row>
        <row r="1306">
          <cell r="A1306" t="str">
            <v>S00000002323</v>
          </cell>
        </row>
        <row r="1307">
          <cell r="A1307" t="str">
            <v>S00000002642</v>
          </cell>
        </row>
        <row r="1308">
          <cell r="A1308" t="str">
            <v>S00000002410</v>
          </cell>
        </row>
        <row r="1309">
          <cell r="A1309" t="str">
            <v>S00000002322</v>
          </cell>
        </row>
        <row r="1310">
          <cell r="A1310" t="str">
            <v>S00000002365</v>
          </cell>
        </row>
        <row r="1311">
          <cell r="A1311" t="str">
            <v>S00000002419</v>
          </cell>
        </row>
        <row r="1312">
          <cell r="A1312" t="str">
            <v>S00000002396</v>
          </cell>
        </row>
        <row r="1313">
          <cell r="A1313" t="str">
            <v>S00000002373</v>
          </cell>
        </row>
        <row r="1314">
          <cell r="A1314" t="str">
            <v>S00000002102</v>
          </cell>
        </row>
        <row r="1315">
          <cell r="A1315" t="str">
            <v>S00000002547</v>
          </cell>
        </row>
        <row r="1316">
          <cell r="A1316" t="str">
            <v>S00000002399</v>
          </cell>
        </row>
        <row r="1317">
          <cell r="A1317" t="str">
            <v>S00000002736</v>
          </cell>
        </row>
        <row r="1318">
          <cell r="A1318" t="str">
            <v>S00000002415</v>
          </cell>
        </row>
        <row r="1319">
          <cell r="A1319" t="str">
            <v>S00000002708</v>
          </cell>
        </row>
        <row r="1320">
          <cell r="A1320" t="str">
            <v>S00000002708</v>
          </cell>
        </row>
        <row r="1321">
          <cell r="A1321" t="str">
            <v>S00000002489</v>
          </cell>
        </row>
        <row r="1322">
          <cell r="A1322" t="str">
            <v>S00000002482</v>
          </cell>
        </row>
        <row r="1323">
          <cell r="A1323" t="str">
            <v>S00000002508</v>
          </cell>
        </row>
        <row r="1324">
          <cell r="A1324" t="str">
            <v>S00000002127</v>
          </cell>
        </row>
        <row r="1325">
          <cell r="A1325" t="str">
            <v>S00000002619</v>
          </cell>
        </row>
        <row r="1326">
          <cell r="A1326" t="str">
            <v>S00000002439</v>
          </cell>
        </row>
        <row r="1327">
          <cell r="A1327" t="str">
            <v>S00000002722</v>
          </cell>
        </row>
        <row r="1328">
          <cell r="A1328" t="str">
            <v>S00000002620</v>
          </cell>
        </row>
        <row r="1329">
          <cell r="A1329" t="str">
            <v>S00000002581</v>
          </cell>
        </row>
        <row r="1330">
          <cell r="A1330" t="str">
            <v>S00000002755</v>
          </cell>
        </row>
        <row r="1331">
          <cell r="A1331" t="str">
            <v>S00000002407</v>
          </cell>
        </row>
        <row r="1332">
          <cell r="A1332" t="str">
            <v>S00000002555</v>
          </cell>
        </row>
        <row r="1333">
          <cell r="A1333" t="str">
            <v>S00000002572</v>
          </cell>
        </row>
        <row r="1334">
          <cell r="A1334" t="str">
            <v>S00000002372</v>
          </cell>
        </row>
        <row r="1335">
          <cell r="A1335" t="str">
            <v>S00000002495</v>
          </cell>
        </row>
        <row r="1336">
          <cell r="A1336" t="str">
            <v>S00000002667</v>
          </cell>
        </row>
        <row r="1337">
          <cell r="A1337" t="str">
            <v>S00000002456</v>
          </cell>
        </row>
        <row r="1338">
          <cell r="A1338" t="str">
            <v>S00000002755</v>
          </cell>
        </row>
        <row r="1339">
          <cell r="A1339" t="str">
            <v>S00000002292</v>
          </cell>
        </row>
        <row r="1340">
          <cell r="A1340" t="str">
            <v>S00000002588</v>
          </cell>
        </row>
        <row r="1341">
          <cell r="A1341" t="str">
            <v>S00000002474</v>
          </cell>
        </row>
        <row r="1342">
          <cell r="A1342" t="str">
            <v>S00000002549</v>
          </cell>
        </row>
        <row r="1343">
          <cell r="A1343" t="str">
            <v>S00000002390</v>
          </cell>
        </row>
        <row r="1344">
          <cell r="A1344" t="str">
            <v>S00000002124</v>
          </cell>
        </row>
        <row r="1345">
          <cell r="A1345" t="str">
            <v>S00000002590</v>
          </cell>
        </row>
        <row r="1346">
          <cell r="A1346" t="str">
            <v>S00000002695</v>
          </cell>
        </row>
        <row r="1347">
          <cell r="A1347" t="str">
            <v>S00000002590</v>
          </cell>
        </row>
        <row r="1348">
          <cell r="A1348" t="str">
            <v>S00000002465</v>
          </cell>
        </row>
        <row r="1349">
          <cell r="A1349" t="str">
            <v>S00000002560</v>
          </cell>
        </row>
        <row r="1350">
          <cell r="A1350" t="str">
            <v>S00000002619</v>
          </cell>
        </row>
        <row r="1351">
          <cell r="A1351" t="str">
            <v>S00000002492</v>
          </cell>
        </row>
        <row r="1352">
          <cell r="A1352" t="str">
            <v>S00000002610</v>
          </cell>
        </row>
        <row r="1353">
          <cell r="A1353" t="str">
            <v>S00000002464</v>
          </cell>
        </row>
        <row r="1354">
          <cell r="A1354" t="str">
            <v>S00000002692</v>
          </cell>
        </row>
        <row r="1355">
          <cell r="A1355" t="str">
            <v>S00000002281</v>
          </cell>
        </row>
        <row r="1356">
          <cell r="A1356" t="str">
            <v>S00000002617</v>
          </cell>
        </row>
        <row r="1357">
          <cell r="A1357" t="str">
            <v>S00000002360</v>
          </cell>
        </row>
        <row r="1358">
          <cell r="A1358" t="str">
            <v>S00000002333</v>
          </cell>
        </row>
        <row r="1359">
          <cell r="A1359" t="str">
            <v>S00000002585</v>
          </cell>
        </row>
        <row r="1360">
          <cell r="A1360" t="str">
            <v>S00000002221</v>
          </cell>
        </row>
        <row r="1361">
          <cell r="A1361" t="str">
            <v>S00000002272</v>
          </cell>
        </row>
        <row r="1362">
          <cell r="A1362" t="str">
            <v>S00000002688</v>
          </cell>
        </row>
        <row r="1363">
          <cell r="A1363" t="str">
            <v>S00000002210</v>
          </cell>
        </row>
        <row r="1364">
          <cell r="A1364" t="str">
            <v>S00000002489</v>
          </cell>
        </row>
        <row r="1365">
          <cell r="A1365" t="str">
            <v>S00000002374</v>
          </cell>
        </row>
        <row r="1366">
          <cell r="A1366" t="str">
            <v>S00000002696</v>
          </cell>
        </row>
        <row r="1367">
          <cell r="A1367" t="str">
            <v>S00000002475</v>
          </cell>
        </row>
        <row r="1368">
          <cell r="A1368" t="str">
            <v>S00000002576</v>
          </cell>
        </row>
        <row r="1369">
          <cell r="A1369" t="str">
            <v>S00000002642</v>
          </cell>
        </row>
        <row r="1370">
          <cell r="A1370" t="str">
            <v>S00000002435</v>
          </cell>
        </row>
        <row r="1371">
          <cell r="A1371" t="str">
            <v>S00000002663</v>
          </cell>
        </row>
        <row r="1372">
          <cell r="A1372" t="str">
            <v>S00000002686</v>
          </cell>
        </row>
        <row r="1373">
          <cell r="A1373" t="str">
            <v>S00000002696</v>
          </cell>
        </row>
        <row r="1374">
          <cell r="A1374" t="str">
            <v>S00000002524</v>
          </cell>
        </row>
        <row r="1375">
          <cell r="A1375" t="str">
            <v>S00000002639</v>
          </cell>
        </row>
        <row r="1376">
          <cell r="A1376" t="str">
            <v>S00000002555</v>
          </cell>
        </row>
        <row r="1377">
          <cell r="A1377" t="str">
            <v>S00000002484</v>
          </cell>
        </row>
        <row r="1378">
          <cell r="A1378" t="str">
            <v>S00000002723</v>
          </cell>
        </row>
        <row r="1379">
          <cell r="A1379" t="str">
            <v>S00000002711</v>
          </cell>
        </row>
        <row r="1380">
          <cell r="A1380" t="str">
            <v>S00000002319</v>
          </cell>
        </row>
        <row r="1381">
          <cell r="A1381" t="str">
            <v>S00000002331</v>
          </cell>
        </row>
        <row r="1382">
          <cell r="A1382" t="str">
            <v>S00000002781</v>
          </cell>
        </row>
        <row r="1383">
          <cell r="A1383" t="str">
            <v>S00000002698</v>
          </cell>
        </row>
        <row r="1384">
          <cell r="A1384" t="str">
            <v>S00000002574</v>
          </cell>
        </row>
        <row r="1385">
          <cell r="A1385" t="str">
            <v>S00000002409</v>
          </cell>
        </row>
        <row r="1386">
          <cell r="A1386" t="str">
            <v>S00000002676</v>
          </cell>
        </row>
        <row r="1387">
          <cell r="A1387" t="str">
            <v>S00000002725</v>
          </cell>
        </row>
        <row r="1388">
          <cell r="A1388" t="str">
            <v>S00000002419</v>
          </cell>
        </row>
        <row r="1389">
          <cell r="A1389" t="str">
            <v>S00000002329</v>
          </cell>
        </row>
        <row r="1390">
          <cell r="A1390" t="str">
            <v>S00000002539</v>
          </cell>
        </row>
        <row r="1391">
          <cell r="A1391" t="str">
            <v>S00000002475</v>
          </cell>
        </row>
        <row r="1392">
          <cell r="A1392" t="str">
            <v>S00000002608</v>
          </cell>
        </row>
        <row r="1393">
          <cell r="A1393" t="str">
            <v>S00000002333</v>
          </cell>
        </row>
        <row r="1394">
          <cell r="A1394" t="str">
            <v>S00000002638</v>
          </cell>
        </row>
        <row r="1395">
          <cell r="A1395" t="str">
            <v>S00000002685</v>
          </cell>
        </row>
        <row r="1396">
          <cell r="A1396" t="str">
            <v>S00000002482</v>
          </cell>
        </row>
        <row r="1397">
          <cell r="A1397" t="str">
            <v>S00000002332</v>
          </cell>
        </row>
        <row r="1398">
          <cell r="A1398" t="str">
            <v>S00000002589</v>
          </cell>
        </row>
        <row r="1399">
          <cell r="A1399" t="str">
            <v>S00000002544</v>
          </cell>
        </row>
        <row r="1400">
          <cell r="A1400" t="str">
            <v>S00000002666</v>
          </cell>
        </row>
        <row r="1401">
          <cell r="A1401" t="str">
            <v>S00000002355</v>
          </cell>
        </row>
        <row r="1402">
          <cell r="A1402" t="str">
            <v>S00000002345</v>
          </cell>
        </row>
        <row r="1403">
          <cell r="A1403" t="str">
            <v>S00000002506</v>
          </cell>
        </row>
        <row r="1404">
          <cell r="A1404" t="str">
            <v>S00000002505</v>
          </cell>
        </row>
        <row r="1405">
          <cell r="A1405" t="str">
            <v>S00000002628</v>
          </cell>
        </row>
        <row r="1406">
          <cell r="A1406" t="str">
            <v>S00000002429</v>
          </cell>
        </row>
        <row r="1407">
          <cell r="A1407" t="str">
            <v>S00000002689</v>
          </cell>
        </row>
        <row r="1408">
          <cell r="A1408" t="str">
            <v>S00000002368</v>
          </cell>
        </row>
        <row r="1409">
          <cell r="A1409" t="str">
            <v>S00000002428</v>
          </cell>
        </row>
        <row r="1410">
          <cell r="A1410" t="str">
            <v>S00000002626</v>
          </cell>
        </row>
        <row r="1411">
          <cell r="A1411" t="str">
            <v>S00000002697</v>
          </cell>
        </row>
        <row r="1412">
          <cell r="A1412" t="str">
            <v>S00000002681</v>
          </cell>
        </row>
        <row r="1413">
          <cell r="A1413" t="str">
            <v>S00000002624</v>
          </cell>
        </row>
        <row r="1414">
          <cell r="A1414" t="str">
            <v>S00000002221</v>
          </cell>
        </row>
        <row r="1415">
          <cell r="A1415" t="str">
            <v>S00000002102</v>
          </cell>
        </row>
        <row r="1416">
          <cell r="A1416" t="str">
            <v>S00000002667</v>
          </cell>
        </row>
        <row r="1417">
          <cell r="A1417" t="str">
            <v>S00000002288</v>
          </cell>
        </row>
        <row r="1418">
          <cell r="A1418" t="str">
            <v>S00000002307</v>
          </cell>
        </row>
        <row r="1419">
          <cell r="A1419" t="str">
            <v>S00000002633</v>
          </cell>
        </row>
        <row r="1420">
          <cell r="A1420" t="str">
            <v>S00000002468</v>
          </cell>
        </row>
        <row r="1421">
          <cell r="A1421" t="str">
            <v>S00000002545</v>
          </cell>
        </row>
        <row r="1422">
          <cell r="A1422" t="str">
            <v>S00000002438</v>
          </cell>
        </row>
        <row r="1423">
          <cell r="A1423" t="str">
            <v>S00000002596</v>
          </cell>
        </row>
        <row r="1424">
          <cell r="A1424" t="str">
            <v>S00000002699</v>
          </cell>
        </row>
        <row r="1425">
          <cell r="A1425" t="str">
            <v>S00000002638</v>
          </cell>
        </row>
        <row r="1426">
          <cell r="A1426" t="str">
            <v>S00000002465</v>
          </cell>
        </row>
        <row r="1427">
          <cell r="A1427" t="str">
            <v>S00000002674</v>
          </cell>
        </row>
        <row r="1428">
          <cell r="A1428" t="str">
            <v>S00000002552</v>
          </cell>
        </row>
        <row r="1429">
          <cell r="A1429" t="str">
            <v>S00000002421</v>
          </cell>
        </row>
        <row r="1430">
          <cell r="A1430" t="str">
            <v>S00000002595</v>
          </cell>
        </row>
        <row r="1431">
          <cell r="A1431" t="str">
            <v>S00000002715</v>
          </cell>
        </row>
        <row r="1432">
          <cell r="A1432" t="str">
            <v>S00000002682</v>
          </cell>
        </row>
        <row r="1433">
          <cell r="A1433" t="str">
            <v>S00000002566</v>
          </cell>
        </row>
        <row r="1434">
          <cell r="A1434" t="str">
            <v>S00000002508</v>
          </cell>
        </row>
        <row r="1435">
          <cell r="A1435" t="str">
            <v>S00000002725</v>
          </cell>
        </row>
        <row r="1436">
          <cell r="A1436" t="str">
            <v>S00000002639</v>
          </cell>
        </row>
        <row r="1437">
          <cell r="A1437" t="str">
            <v>S00000002405</v>
          </cell>
        </row>
        <row r="1438">
          <cell r="A1438" t="str">
            <v>S00000002409</v>
          </cell>
        </row>
        <row r="1439">
          <cell r="A1439" t="str">
            <v>S00000002644</v>
          </cell>
        </row>
        <row r="1440">
          <cell r="A1440" t="str">
            <v>S00000002644</v>
          </cell>
        </row>
        <row r="1441">
          <cell r="A1441" t="str">
            <v>S00000002652</v>
          </cell>
        </row>
        <row r="1442">
          <cell r="A1442" t="str">
            <v>S00000002457</v>
          </cell>
        </row>
        <row r="1443">
          <cell r="A1443" t="str">
            <v>S00000002520</v>
          </cell>
        </row>
        <row r="1444">
          <cell r="A1444" t="str">
            <v>S00000002546</v>
          </cell>
        </row>
        <row r="1445">
          <cell r="A1445" t="str">
            <v>S00000002685</v>
          </cell>
        </row>
        <row r="1446">
          <cell r="A1446" t="str">
            <v>S00000002400</v>
          </cell>
        </row>
        <row r="1447">
          <cell r="A1447" t="str">
            <v>S00000002292</v>
          </cell>
        </row>
        <row r="1448">
          <cell r="A1448" t="str">
            <v>S00000002719</v>
          </cell>
        </row>
        <row r="1449">
          <cell r="A1449" t="str">
            <v>S00000002465</v>
          </cell>
        </row>
        <row r="1450">
          <cell r="A1450" t="str">
            <v>S00000002380</v>
          </cell>
        </row>
        <row r="1451">
          <cell r="A1451" t="str">
            <v>S00000002485</v>
          </cell>
        </row>
        <row r="1452">
          <cell r="A1452" t="str">
            <v>S00000002476</v>
          </cell>
        </row>
        <row r="1453">
          <cell r="A1453" t="str">
            <v>S00000002322</v>
          </cell>
        </row>
        <row r="1454">
          <cell r="A1454" t="str">
            <v>S00000002186</v>
          </cell>
        </row>
        <row r="1455">
          <cell r="A1455" t="str">
            <v>S00000002599</v>
          </cell>
        </row>
        <row r="1456">
          <cell r="A1456" t="str">
            <v>S00000002384</v>
          </cell>
        </row>
        <row r="1457">
          <cell r="A1457" t="str">
            <v>S00000002682</v>
          </cell>
        </row>
        <row r="1458">
          <cell r="A1458" t="str">
            <v>S00000002620</v>
          </cell>
        </row>
        <row r="1459">
          <cell r="A1459" t="str">
            <v>S00000002221</v>
          </cell>
        </row>
        <row r="1460">
          <cell r="A1460" t="str">
            <v>S00000002610</v>
          </cell>
        </row>
        <row r="1461">
          <cell r="A1461" t="str">
            <v>S00000002714</v>
          </cell>
        </row>
        <row r="1462">
          <cell r="A1462" t="str">
            <v>S00000002349</v>
          </cell>
        </row>
        <row r="1463">
          <cell r="A1463" t="str">
            <v>S00000002584</v>
          </cell>
        </row>
        <row r="1464">
          <cell r="A1464" t="str">
            <v>S00000002458</v>
          </cell>
        </row>
        <row r="1465">
          <cell r="A1465" t="str">
            <v>S00000002349</v>
          </cell>
        </row>
        <row r="1466">
          <cell r="A1466" t="str">
            <v>S00000002476</v>
          </cell>
        </row>
        <row r="1467">
          <cell r="A1467" t="str">
            <v>S00000002556</v>
          </cell>
        </row>
        <row r="1468">
          <cell r="A1468" t="str">
            <v>S00000002752</v>
          </cell>
        </row>
        <row r="1469">
          <cell r="A1469" t="str">
            <v>S00000002411</v>
          </cell>
        </row>
        <row r="1470">
          <cell r="A1470" t="str">
            <v>S00000002573</v>
          </cell>
        </row>
        <row r="1471">
          <cell r="A1471" t="str">
            <v>S00000002240</v>
          </cell>
        </row>
        <row r="1472">
          <cell r="A1472" t="str">
            <v>S00000002514</v>
          </cell>
        </row>
        <row r="1473">
          <cell r="A1473" t="str">
            <v>S00000002623</v>
          </cell>
        </row>
        <row r="1474">
          <cell r="A1474" t="str">
            <v>S00000002752</v>
          </cell>
        </row>
        <row r="1475">
          <cell r="A1475" t="str">
            <v>S00000002411</v>
          </cell>
        </row>
        <row r="1476">
          <cell r="A1476" t="str">
            <v>S00000002530</v>
          </cell>
        </row>
        <row r="1477">
          <cell r="A1477" t="str">
            <v>S00000002524</v>
          </cell>
        </row>
        <row r="1478">
          <cell r="A1478" t="str">
            <v>S00000002499</v>
          </cell>
        </row>
        <row r="1479">
          <cell r="A1479" t="str">
            <v>S00000002390</v>
          </cell>
        </row>
        <row r="1480">
          <cell r="A1480" t="str">
            <v>S00000002548</v>
          </cell>
        </row>
        <row r="1481">
          <cell r="A1481" t="str">
            <v>S00000002496</v>
          </cell>
        </row>
        <row r="1482">
          <cell r="A1482" t="str">
            <v>S00000002663</v>
          </cell>
        </row>
        <row r="1483">
          <cell r="A1483" t="str">
            <v>S00000002604</v>
          </cell>
        </row>
        <row r="1484">
          <cell r="A1484" t="str">
            <v>S00000002421</v>
          </cell>
        </row>
        <row r="1485">
          <cell r="A1485" t="str">
            <v>S00000002281</v>
          </cell>
        </row>
        <row r="1486">
          <cell r="A1486" t="str">
            <v>S00000002596</v>
          </cell>
        </row>
        <row r="1487">
          <cell r="A1487" t="str">
            <v>S00000002591</v>
          </cell>
        </row>
        <row r="1488">
          <cell r="A1488" t="str">
            <v>S00000002638</v>
          </cell>
        </row>
        <row r="1489">
          <cell r="A1489" t="str">
            <v>S00000002349</v>
          </cell>
        </row>
        <row r="1490">
          <cell r="A1490" t="str">
            <v>S00000002349</v>
          </cell>
        </row>
        <row r="1491">
          <cell r="A1491" t="str">
            <v>S00000002585</v>
          </cell>
        </row>
        <row r="1492">
          <cell r="A1492" t="str">
            <v>S00000002357</v>
          </cell>
        </row>
        <row r="1493">
          <cell r="A1493" t="str">
            <v>S00000002489</v>
          </cell>
        </row>
        <row r="1494">
          <cell r="A1494" t="str">
            <v>S00000002124</v>
          </cell>
        </row>
        <row r="1495">
          <cell r="A1495" t="str">
            <v>S00000002750</v>
          </cell>
        </row>
        <row r="1496">
          <cell r="A1496" t="str">
            <v>S00000002368</v>
          </cell>
        </row>
        <row r="1497">
          <cell r="A1497" t="str">
            <v>S00000002674</v>
          </cell>
        </row>
        <row r="1498">
          <cell r="A1498" t="str">
            <v>S00000002679</v>
          </cell>
        </row>
        <row r="1499">
          <cell r="A1499" t="str">
            <v>S00000002516</v>
          </cell>
        </row>
        <row r="1500">
          <cell r="A1500" t="str">
            <v>S00000002518</v>
          </cell>
        </row>
        <row r="1501">
          <cell r="A1501" t="str">
            <v>S00000002518</v>
          </cell>
        </row>
        <row r="1502">
          <cell r="A1502" t="str">
            <v>S00000002518</v>
          </cell>
        </row>
        <row r="1503">
          <cell r="A1503" t="str">
            <v>S00000002518</v>
          </cell>
        </row>
        <row r="1504">
          <cell r="A1504" t="str">
            <v>S00000002518</v>
          </cell>
        </row>
        <row r="1505">
          <cell r="A1505" t="str">
            <v>S00000002518</v>
          </cell>
        </row>
        <row r="1506">
          <cell r="A1506" t="str">
            <v>S00000002518</v>
          </cell>
        </row>
        <row r="1507">
          <cell r="A1507" t="str">
            <v>S00000002518</v>
          </cell>
        </row>
        <row r="1508">
          <cell r="A1508" t="str">
            <v>S00000002518</v>
          </cell>
        </row>
        <row r="1509">
          <cell r="A1509" t="str">
            <v>S00000002222</v>
          </cell>
        </row>
        <row r="1510">
          <cell r="A1510" t="str">
            <v>S00000002222</v>
          </cell>
        </row>
        <row r="1511">
          <cell r="A1511" t="str">
            <v>S00000002222</v>
          </cell>
        </row>
        <row r="1512">
          <cell r="A1512" t="str">
            <v>S00000002222</v>
          </cell>
        </row>
        <row r="1513">
          <cell r="A1513" t="str">
            <v>S00000002222</v>
          </cell>
        </row>
        <row r="1514">
          <cell r="A1514" t="str">
            <v>S00000002222</v>
          </cell>
        </row>
        <row r="1515">
          <cell r="A1515" t="str">
            <v>S00000002222</v>
          </cell>
        </row>
        <row r="1516">
          <cell r="A1516" t="str">
            <v>S00000002222</v>
          </cell>
        </row>
        <row r="1517">
          <cell r="A1517" t="str">
            <v>S00000002222</v>
          </cell>
        </row>
        <row r="1518">
          <cell r="A1518" t="str">
            <v>S00000002222</v>
          </cell>
        </row>
        <row r="1519">
          <cell r="A1519" t="str">
            <v>S00000002222</v>
          </cell>
        </row>
        <row r="1520">
          <cell r="A1520" t="str">
            <v>S00000002222</v>
          </cell>
        </row>
        <row r="1521">
          <cell r="A1521" t="str">
            <v>S00000002446</v>
          </cell>
        </row>
        <row r="1522">
          <cell r="A1522" t="str">
            <v>S00000002446</v>
          </cell>
        </row>
        <row r="1523">
          <cell r="A1523" t="str">
            <v>S00000002446</v>
          </cell>
        </row>
        <row r="1524">
          <cell r="A1524" t="str">
            <v>S00000002446</v>
          </cell>
        </row>
        <row r="1525">
          <cell r="A1525" t="str">
            <v>S00000002446</v>
          </cell>
        </row>
        <row r="1526">
          <cell r="A1526" t="str">
            <v>S00000002446</v>
          </cell>
        </row>
        <row r="1527">
          <cell r="A1527" t="str">
            <v>S00000002327</v>
          </cell>
        </row>
        <row r="1528">
          <cell r="A1528" t="str">
            <v>S00000002327</v>
          </cell>
        </row>
        <row r="1529">
          <cell r="A1529" t="str">
            <v>S00000002327</v>
          </cell>
        </row>
        <row r="1530">
          <cell r="A1530" t="str">
            <v>S00000002327</v>
          </cell>
        </row>
        <row r="1531">
          <cell r="A1531" t="str">
            <v>S00000002327</v>
          </cell>
        </row>
        <row r="1532">
          <cell r="A1532" t="str">
            <v>S00000002520</v>
          </cell>
        </row>
        <row r="1533">
          <cell r="A1533" t="str">
            <v>S00000002520</v>
          </cell>
        </row>
        <row r="1534">
          <cell r="A1534" t="str">
            <v>S00000002520</v>
          </cell>
        </row>
        <row r="1535">
          <cell r="A1535" t="str">
            <v>S00000002520</v>
          </cell>
        </row>
        <row r="1536">
          <cell r="A1536" t="str">
            <v>S00000002520</v>
          </cell>
        </row>
        <row r="1537">
          <cell r="A1537" t="str">
            <v>S00000002520</v>
          </cell>
        </row>
        <row r="1538">
          <cell r="A1538" t="str">
            <v>S00000002520</v>
          </cell>
        </row>
        <row r="1539">
          <cell r="A1539" t="str">
            <v>S00000002118</v>
          </cell>
        </row>
        <row r="1540">
          <cell r="A1540" t="str">
            <v>S00000002118</v>
          </cell>
        </row>
        <row r="1541">
          <cell r="A1541" t="str">
            <v>S00000002118</v>
          </cell>
        </row>
        <row r="1542">
          <cell r="A1542" t="str">
            <v>S00000002118</v>
          </cell>
        </row>
        <row r="1543">
          <cell r="A1543" t="str">
            <v>S00000002118</v>
          </cell>
        </row>
        <row r="1544">
          <cell r="A1544" t="str">
            <v>S00000002118</v>
          </cell>
        </row>
        <row r="1545">
          <cell r="A1545" t="str">
            <v>S00000002118</v>
          </cell>
        </row>
        <row r="1546">
          <cell r="A1546" t="str">
            <v>S00000002178</v>
          </cell>
        </row>
        <row r="1547">
          <cell r="A1547" t="str">
            <v>S00000002178</v>
          </cell>
        </row>
        <row r="1548">
          <cell r="A1548" t="str">
            <v>S00000002178</v>
          </cell>
        </row>
        <row r="1549">
          <cell r="A1549" t="str">
            <v>S00000002178</v>
          </cell>
        </row>
        <row r="1550">
          <cell r="A1550" t="str">
            <v>S00000002178</v>
          </cell>
        </row>
        <row r="1551">
          <cell r="A1551" t="str">
            <v>S00000002178</v>
          </cell>
        </row>
        <row r="1552">
          <cell r="A1552" t="str">
            <v>S00000002178</v>
          </cell>
        </row>
        <row r="1553">
          <cell r="A1553" t="str">
            <v>S00000002178</v>
          </cell>
        </row>
        <row r="1554">
          <cell r="A1554" t="str">
            <v>S00000002178</v>
          </cell>
        </row>
        <row r="1555">
          <cell r="A1555" t="str">
            <v>S00000002315</v>
          </cell>
        </row>
        <row r="1556">
          <cell r="A1556" t="str">
            <v>S00000002315</v>
          </cell>
        </row>
        <row r="1557">
          <cell r="A1557" t="str">
            <v>S00000002315</v>
          </cell>
        </row>
        <row r="1558">
          <cell r="A1558" t="str">
            <v>S00000002315</v>
          </cell>
        </row>
        <row r="1559">
          <cell r="A1559" t="str">
            <v>S00000002315</v>
          </cell>
        </row>
        <row r="1560">
          <cell r="A1560" t="str">
            <v>S00000002315</v>
          </cell>
        </row>
        <row r="1561">
          <cell r="A1561" t="str">
            <v>S00000002315</v>
          </cell>
        </row>
        <row r="1562">
          <cell r="A1562" t="str">
            <v>S00000002536</v>
          </cell>
        </row>
        <row r="1563">
          <cell r="A1563" t="str">
            <v>S00000002536</v>
          </cell>
        </row>
        <row r="1564">
          <cell r="A1564" t="str">
            <v>S00000002536</v>
          </cell>
        </row>
        <row r="1565">
          <cell r="A1565" t="str">
            <v>S00000002536</v>
          </cell>
        </row>
        <row r="1566">
          <cell r="A1566" t="str">
            <v>S00000002536</v>
          </cell>
        </row>
        <row r="1567">
          <cell r="A1567" t="str">
            <v>S00000002536</v>
          </cell>
        </row>
        <row r="1568">
          <cell r="A1568" t="str">
            <v>S00000002536</v>
          </cell>
        </row>
        <row r="1569">
          <cell r="A1569" t="str">
            <v>S00000002153</v>
          </cell>
        </row>
        <row r="1570">
          <cell r="A1570" t="str">
            <v>S00000002153</v>
          </cell>
        </row>
        <row r="1571">
          <cell r="A1571" t="str">
            <v>S00000002153</v>
          </cell>
        </row>
        <row r="1572">
          <cell r="A1572" t="str">
            <v>S00000002153</v>
          </cell>
        </row>
        <row r="1573">
          <cell r="A1573" t="str">
            <v>S00000002153</v>
          </cell>
        </row>
        <row r="1574">
          <cell r="A1574" t="str">
            <v>S00000002153</v>
          </cell>
        </row>
        <row r="1575">
          <cell r="A1575" t="str">
            <v>S00000002153</v>
          </cell>
        </row>
        <row r="1576">
          <cell r="A1576" t="str">
            <v>S00000002259</v>
          </cell>
        </row>
        <row r="1577">
          <cell r="A1577" t="str">
            <v>S00000002259</v>
          </cell>
        </row>
        <row r="1578">
          <cell r="A1578" t="str">
            <v>S00000002259</v>
          </cell>
        </row>
        <row r="1579">
          <cell r="A1579" t="str">
            <v>S00000002259</v>
          </cell>
        </row>
        <row r="1580">
          <cell r="A1580" t="str">
            <v>S00000002259</v>
          </cell>
        </row>
        <row r="1581">
          <cell r="A1581" t="str">
            <v>S00000002259</v>
          </cell>
        </row>
        <row r="1582">
          <cell r="A1582" t="str">
            <v>S00000002259</v>
          </cell>
        </row>
        <row r="1583">
          <cell r="A1583" t="str">
            <v>S00000002259</v>
          </cell>
        </row>
        <row r="1584">
          <cell r="A1584" t="str">
            <v>S00000002234</v>
          </cell>
        </row>
        <row r="1585">
          <cell r="A1585" t="str">
            <v>S00000002234</v>
          </cell>
        </row>
        <row r="1586">
          <cell r="A1586" t="str">
            <v>S00000002234</v>
          </cell>
        </row>
        <row r="1587">
          <cell r="A1587" t="str">
            <v>S00000002234</v>
          </cell>
        </row>
        <row r="1588">
          <cell r="A1588" t="str">
            <v>S00000002234</v>
          </cell>
        </row>
        <row r="1589">
          <cell r="A1589" t="str">
            <v>S00000002234</v>
          </cell>
        </row>
        <row r="1590">
          <cell r="A1590" t="str">
            <v>S00000002234</v>
          </cell>
        </row>
        <row r="1591">
          <cell r="A1591" t="str">
            <v>S00000002234</v>
          </cell>
        </row>
        <row r="1592">
          <cell r="A1592" t="str">
            <v>S00000002234</v>
          </cell>
        </row>
        <row r="1593">
          <cell r="A1593" t="str">
            <v>S00000002234</v>
          </cell>
        </row>
        <row r="1594">
          <cell r="A1594" t="str">
            <v>S00000002506</v>
          </cell>
        </row>
        <row r="1595">
          <cell r="A1595" t="str">
            <v>S00000002506</v>
          </cell>
        </row>
        <row r="1596">
          <cell r="A1596" t="str">
            <v>S00000002506</v>
          </cell>
        </row>
        <row r="1597">
          <cell r="A1597" t="str">
            <v>S00000002506</v>
          </cell>
        </row>
        <row r="1598">
          <cell r="A1598" t="str">
            <v>S00000002506</v>
          </cell>
        </row>
        <row r="1599">
          <cell r="A1599" t="str">
            <v>S00000002506</v>
          </cell>
        </row>
        <row r="1600">
          <cell r="A1600" t="str">
            <v>S00000002506</v>
          </cell>
        </row>
        <row r="1601">
          <cell r="A1601" t="str">
            <v>S00000002506</v>
          </cell>
        </row>
        <row r="1602">
          <cell r="A1602" t="str">
            <v>S00000002304</v>
          </cell>
        </row>
        <row r="1603">
          <cell r="A1603" t="str">
            <v>S00000002304</v>
          </cell>
        </row>
        <row r="1604">
          <cell r="A1604" t="str">
            <v>S00000002304</v>
          </cell>
        </row>
        <row r="1605">
          <cell r="A1605" t="str">
            <v>S00000002304</v>
          </cell>
        </row>
        <row r="1606">
          <cell r="A1606" t="str">
            <v>S00000002304</v>
          </cell>
        </row>
        <row r="1607">
          <cell r="A1607" t="str">
            <v>S00000002304</v>
          </cell>
        </row>
        <row r="1608">
          <cell r="A1608" t="str">
            <v>S00000002304</v>
          </cell>
        </row>
        <row r="1609">
          <cell r="A1609" t="str">
            <v>S00000002304</v>
          </cell>
        </row>
        <row r="1610">
          <cell r="A1610" t="str">
            <v>S00000002447</v>
          </cell>
        </row>
        <row r="1611">
          <cell r="A1611" t="str">
            <v>S00000002447</v>
          </cell>
        </row>
        <row r="1612">
          <cell r="A1612" t="str">
            <v>S00000002447</v>
          </cell>
        </row>
        <row r="1613">
          <cell r="A1613" t="str">
            <v>S00000002447</v>
          </cell>
        </row>
        <row r="1614">
          <cell r="A1614" t="str">
            <v>S00000002447</v>
          </cell>
        </row>
        <row r="1615">
          <cell r="A1615" t="str">
            <v>S00000002447</v>
          </cell>
        </row>
        <row r="1616">
          <cell r="A1616" t="str">
            <v>S00000002447</v>
          </cell>
        </row>
        <row r="1617">
          <cell r="A1617" t="str">
            <v>S00000002447</v>
          </cell>
        </row>
        <row r="1618">
          <cell r="A1618" t="str">
            <v>S00000002447</v>
          </cell>
        </row>
        <row r="1619">
          <cell r="A1619" t="str">
            <v>S00000002124</v>
          </cell>
        </row>
        <row r="1620">
          <cell r="A1620" t="str">
            <v>S00000002124</v>
          </cell>
        </row>
        <row r="1621">
          <cell r="A1621" t="str">
            <v>S00000002124</v>
          </cell>
        </row>
        <row r="1622">
          <cell r="A1622" t="str">
            <v>S00000002124</v>
          </cell>
        </row>
        <row r="1623">
          <cell r="A1623" t="str">
            <v>S00000002124</v>
          </cell>
        </row>
        <row r="1624">
          <cell r="A1624" t="str">
            <v>S00000002124</v>
          </cell>
        </row>
        <row r="1625">
          <cell r="A1625" t="str">
            <v>S00000002124</v>
          </cell>
        </row>
        <row r="1626">
          <cell r="A1626" t="str">
            <v>S00000002592</v>
          </cell>
        </row>
        <row r="1627">
          <cell r="A1627" t="str">
            <v>S00000002592</v>
          </cell>
        </row>
        <row r="1628">
          <cell r="A1628" t="str">
            <v>S00000002592</v>
          </cell>
        </row>
        <row r="1629">
          <cell r="A1629" t="str">
            <v>S00000002592</v>
          </cell>
        </row>
        <row r="1630">
          <cell r="A1630" t="str">
            <v>S00000002592</v>
          </cell>
        </row>
        <row r="1631">
          <cell r="A1631" t="str">
            <v>S00000002289</v>
          </cell>
        </row>
        <row r="1632">
          <cell r="A1632" t="str">
            <v>S00000002289</v>
          </cell>
        </row>
        <row r="1633">
          <cell r="A1633" t="str">
            <v>S00000002289</v>
          </cell>
        </row>
        <row r="1634">
          <cell r="A1634" t="str">
            <v>S00000002289</v>
          </cell>
        </row>
        <row r="1635">
          <cell r="A1635" t="str">
            <v>S00000002289</v>
          </cell>
        </row>
        <row r="1636">
          <cell r="A1636" t="str">
            <v>S00000002258</v>
          </cell>
        </row>
        <row r="1637">
          <cell r="A1637" t="str">
            <v>S00000002258</v>
          </cell>
        </row>
        <row r="1638">
          <cell r="A1638" t="str">
            <v>S00000002258</v>
          </cell>
        </row>
        <row r="1639">
          <cell r="A1639" t="str">
            <v>S00000002258</v>
          </cell>
        </row>
        <row r="1640">
          <cell r="A1640" t="str">
            <v>S00000002258</v>
          </cell>
        </row>
        <row r="1641">
          <cell r="A1641" t="str">
            <v>S00000002258</v>
          </cell>
        </row>
        <row r="1642">
          <cell r="A1642" t="str">
            <v>S00000002428</v>
          </cell>
        </row>
        <row r="1643">
          <cell r="A1643" t="str">
            <v>S00000002428</v>
          </cell>
        </row>
        <row r="1644">
          <cell r="A1644" t="str">
            <v>S00000002428</v>
          </cell>
        </row>
        <row r="1645">
          <cell r="A1645" t="str">
            <v>S00000002428</v>
          </cell>
        </row>
        <row r="1646">
          <cell r="A1646" t="str">
            <v>S00000002428</v>
          </cell>
        </row>
        <row r="1647">
          <cell r="A1647" t="str">
            <v>S00000002428</v>
          </cell>
        </row>
        <row r="1648">
          <cell r="A1648" t="str">
            <v>S00000002146</v>
          </cell>
        </row>
        <row r="1649">
          <cell r="A1649" t="str">
            <v>S00000002146</v>
          </cell>
        </row>
        <row r="1650">
          <cell r="A1650" t="str">
            <v>S00000002146</v>
          </cell>
        </row>
        <row r="1651">
          <cell r="A1651" t="str">
            <v>S00000002146</v>
          </cell>
        </row>
        <row r="1652">
          <cell r="A1652" t="str">
            <v>S00000002146</v>
          </cell>
        </row>
        <row r="1653">
          <cell r="A1653" t="str">
            <v>S00000002146</v>
          </cell>
        </row>
        <row r="1654">
          <cell r="A1654" t="str">
            <v>S00000002146</v>
          </cell>
        </row>
        <row r="1655">
          <cell r="A1655" t="str">
            <v>S00000002146</v>
          </cell>
        </row>
        <row r="1656">
          <cell r="A1656" t="str">
            <v>S00000002442</v>
          </cell>
        </row>
        <row r="1657">
          <cell r="A1657" t="str">
            <v>S00000002442</v>
          </cell>
        </row>
        <row r="1658">
          <cell r="A1658" t="str">
            <v>S00000002442</v>
          </cell>
        </row>
        <row r="1659">
          <cell r="A1659" t="str">
            <v>S00000002442</v>
          </cell>
        </row>
        <row r="1660">
          <cell r="A1660" t="str">
            <v>S00000002442</v>
          </cell>
        </row>
        <row r="1661">
          <cell r="A1661" t="str">
            <v>S00000002442</v>
          </cell>
        </row>
        <row r="1662">
          <cell r="A1662" t="str">
            <v>S00000002442</v>
          </cell>
        </row>
        <row r="1663">
          <cell r="A1663" t="str">
            <v>S00000002442</v>
          </cell>
        </row>
        <row r="1664">
          <cell r="A1664" t="str">
            <v>S00000001901</v>
          </cell>
        </row>
        <row r="1665">
          <cell r="A1665" t="str">
            <v>S00000001901</v>
          </cell>
        </row>
        <row r="1666">
          <cell r="A1666" t="str">
            <v>S00000001901</v>
          </cell>
        </row>
        <row r="1667">
          <cell r="A1667" t="str">
            <v>S00000001901</v>
          </cell>
        </row>
        <row r="1668">
          <cell r="A1668" t="str">
            <v>S00000001901</v>
          </cell>
        </row>
        <row r="1669">
          <cell r="A1669" t="str">
            <v>S00000001901</v>
          </cell>
        </row>
        <row r="1670">
          <cell r="A1670" t="str">
            <v>S00000001901</v>
          </cell>
        </row>
        <row r="1671">
          <cell r="A1671" t="str">
            <v>S00000001901</v>
          </cell>
        </row>
        <row r="1672">
          <cell r="A1672" t="str">
            <v>S00000001901</v>
          </cell>
        </row>
        <row r="1673">
          <cell r="A1673" t="str">
            <v>S00000001901</v>
          </cell>
        </row>
        <row r="1674">
          <cell r="A1674" t="str">
            <v>S00000001901</v>
          </cell>
        </row>
        <row r="1675">
          <cell r="A1675" t="str">
            <v>S00000001901</v>
          </cell>
        </row>
        <row r="1676">
          <cell r="A1676" t="str">
            <v>S00000001901</v>
          </cell>
        </row>
        <row r="1677">
          <cell r="A1677" t="str">
            <v>S00000002134</v>
          </cell>
        </row>
        <row r="1678">
          <cell r="A1678" t="str">
            <v>S00000002134</v>
          </cell>
        </row>
        <row r="1679">
          <cell r="A1679" t="str">
            <v>S00000002134</v>
          </cell>
        </row>
        <row r="1680">
          <cell r="A1680" t="str">
            <v>S00000002134</v>
          </cell>
        </row>
        <row r="1681">
          <cell r="A1681" t="str">
            <v>S00000002134</v>
          </cell>
        </row>
        <row r="1682">
          <cell r="A1682" t="str">
            <v>S00000002134</v>
          </cell>
        </row>
        <row r="1683">
          <cell r="A1683" t="str">
            <v>S00000002134</v>
          </cell>
        </row>
        <row r="1684">
          <cell r="A1684" t="str">
            <v>S00000002134</v>
          </cell>
        </row>
        <row r="1685">
          <cell r="A1685" t="str">
            <v>S00000002134</v>
          </cell>
        </row>
        <row r="1686">
          <cell r="A1686" t="str">
            <v>S00000002211</v>
          </cell>
        </row>
        <row r="1687">
          <cell r="A1687" t="str">
            <v>S00000002211</v>
          </cell>
        </row>
        <row r="1688">
          <cell r="A1688" t="str">
            <v>S00000002211</v>
          </cell>
        </row>
        <row r="1689">
          <cell r="A1689" t="str">
            <v>S00000002211</v>
          </cell>
        </row>
        <row r="1690">
          <cell r="A1690" t="str">
            <v>S00000002211</v>
          </cell>
        </row>
        <row r="1691">
          <cell r="A1691" t="str">
            <v>S00000002211</v>
          </cell>
        </row>
        <row r="1692">
          <cell r="A1692" t="str">
            <v>S00000002211</v>
          </cell>
        </row>
        <row r="1693">
          <cell r="A1693" t="str">
            <v>S00000002211</v>
          </cell>
        </row>
        <row r="1694">
          <cell r="A1694" t="str">
            <v>S00000002211</v>
          </cell>
        </row>
        <row r="1695">
          <cell r="A1695" t="str">
            <v>S00000002211</v>
          </cell>
        </row>
        <row r="1696">
          <cell r="A1696" t="str">
            <v>S00000002211</v>
          </cell>
        </row>
        <row r="1697">
          <cell r="A1697" t="str">
            <v>S00000002211</v>
          </cell>
        </row>
        <row r="1698">
          <cell r="A1698" t="str">
            <v>S00000002113</v>
          </cell>
        </row>
        <row r="1699">
          <cell r="A1699" t="str">
            <v>S00000002113</v>
          </cell>
        </row>
        <row r="1700">
          <cell r="A1700" t="str">
            <v>S00000002113</v>
          </cell>
        </row>
        <row r="1701">
          <cell r="A1701" t="str">
            <v>S00000002113</v>
          </cell>
        </row>
        <row r="1702">
          <cell r="A1702" t="str">
            <v>S00000002113</v>
          </cell>
        </row>
        <row r="1703">
          <cell r="A1703" t="str">
            <v>S00000002113</v>
          </cell>
        </row>
        <row r="1704">
          <cell r="A1704" t="str">
            <v>S00000002113</v>
          </cell>
        </row>
        <row r="1705">
          <cell r="A1705" t="str">
            <v>S00000002375</v>
          </cell>
        </row>
        <row r="1706">
          <cell r="A1706" t="str">
            <v>S00000002375</v>
          </cell>
        </row>
        <row r="1707">
          <cell r="A1707" t="str">
            <v>S00000002375</v>
          </cell>
        </row>
        <row r="1708">
          <cell r="A1708" t="str">
            <v>S00000002375</v>
          </cell>
        </row>
        <row r="1709">
          <cell r="A1709" t="str">
            <v>S00000002375</v>
          </cell>
        </row>
        <row r="1710">
          <cell r="A1710" t="str">
            <v>S00000002375</v>
          </cell>
        </row>
        <row r="1711">
          <cell r="A1711" t="str">
            <v>S00000002375</v>
          </cell>
        </row>
        <row r="1712">
          <cell r="A1712" t="str">
            <v>S00000002375</v>
          </cell>
        </row>
        <row r="1713">
          <cell r="A1713" t="str">
            <v>S00000002250</v>
          </cell>
        </row>
        <row r="1714">
          <cell r="A1714" t="str">
            <v>S00000002250</v>
          </cell>
        </row>
        <row r="1715">
          <cell r="A1715" t="str">
            <v>S00000002250</v>
          </cell>
        </row>
        <row r="1716">
          <cell r="A1716" t="str">
            <v>S00000002250</v>
          </cell>
        </row>
        <row r="1717">
          <cell r="A1717" t="str">
            <v>S00000002250</v>
          </cell>
        </row>
        <row r="1718">
          <cell r="A1718" t="str">
            <v>S00000002250</v>
          </cell>
        </row>
        <row r="1719">
          <cell r="A1719" t="str">
            <v>S00000002250</v>
          </cell>
        </row>
        <row r="1720">
          <cell r="A1720" t="str">
            <v>S00000002250</v>
          </cell>
        </row>
        <row r="1721">
          <cell r="A1721" t="str">
            <v>S00000002250</v>
          </cell>
        </row>
        <row r="1722">
          <cell r="A1722" t="str">
            <v>S00000002486</v>
          </cell>
        </row>
        <row r="1723">
          <cell r="A1723" t="str">
            <v>S00000002486</v>
          </cell>
        </row>
        <row r="1724">
          <cell r="A1724" t="str">
            <v>S00000002486</v>
          </cell>
        </row>
        <row r="1725">
          <cell r="A1725" t="str">
            <v>S00000002486</v>
          </cell>
        </row>
        <row r="1726">
          <cell r="A1726" t="str">
            <v>S00000002486</v>
          </cell>
        </row>
        <row r="1727">
          <cell r="A1727" t="str">
            <v>S00000002486</v>
          </cell>
        </row>
        <row r="1728">
          <cell r="A1728" t="str">
            <v>S00000002176</v>
          </cell>
        </row>
        <row r="1729">
          <cell r="A1729" t="str">
            <v>S00000002176</v>
          </cell>
        </row>
        <row r="1730">
          <cell r="A1730" t="str">
            <v>S00000002176</v>
          </cell>
        </row>
        <row r="1731">
          <cell r="A1731" t="str">
            <v>S00000002176</v>
          </cell>
        </row>
        <row r="1732">
          <cell r="A1732" t="str">
            <v>S00000002176</v>
          </cell>
        </row>
        <row r="1733">
          <cell r="A1733" t="str">
            <v>S00000002176</v>
          </cell>
        </row>
        <row r="1734">
          <cell r="A1734" t="str">
            <v>S00000002176</v>
          </cell>
        </row>
        <row r="1735">
          <cell r="A1735" t="str">
            <v>S00000002299</v>
          </cell>
        </row>
        <row r="1736">
          <cell r="A1736" t="str">
            <v>S00000002299</v>
          </cell>
        </row>
        <row r="1737">
          <cell r="A1737" t="str">
            <v>S00000002299</v>
          </cell>
        </row>
        <row r="1738">
          <cell r="A1738" t="str">
            <v>S00000002299</v>
          </cell>
        </row>
        <row r="1739">
          <cell r="A1739" t="str">
            <v>S00000002299</v>
          </cell>
        </row>
        <row r="1740">
          <cell r="A1740" t="str">
            <v>S00000002299</v>
          </cell>
        </row>
        <row r="1741">
          <cell r="A1741" t="str">
            <v>S00000002299</v>
          </cell>
        </row>
        <row r="1742">
          <cell r="A1742" t="str">
            <v>S00000001590</v>
          </cell>
        </row>
        <row r="1743">
          <cell r="A1743" t="str">
            <v>S00000001590</v>
          </cell>
        </row>
        <row r="1744">
          <cell r="A1744" t="str">
            <v>S00000001590</v>
          </cell>
        </row>
        <row r="1745">
          <cell r="A1745" t="str">
            <v>S00000001590</v>
          </cell>
        </row>
        <row r="1746">
          <cell r="A1746" t="str">
            <v>S00000001590</v>
          </cell>
        </row>
        <row r="1747">
          <cell r="A1747" t="str">
            <v>S00000001590</v>
          </cell>
        </row>
        <row r="1748">
          <cell r="A1748" t="str">
            <v>S00000001590</v>
          </cell>
        </row>
        <row r="1749">
          <cell r="A1749" t="str">
            <v>S00000002342</v>
          </cell>
        </row>
        <row r="1750">
          <cell r="A1750" t="str">
            <v>S00000002342</v>
          </cell>
        </row>
        <row r="1751">
          <cell r="A1751" t="str">
            <v>S00000002342</v>
          </cell>
        </row>
        <row r="1752">
          <cell r="A1752" t="str">
            <v>S00000002342</v>
          </cell>
        </row>
        <row r="1753">
          <cell r="A1753" t="str">
            <v>S00000002342</v>
          </cell>
        </row>
        <row r="1754">
          <cell r="A1754" t="str">
            <v>S00000002342</v>
          </cell>
        </row>
        <row r="1755">
          <cell r="A1755" t="str">
            <v>S00000002274</v>
          </cell>
        </row>
        <row r="1756">
          <cell r="A1756" t="str">
            <v>S00000002274</v>
          </cell>
        </row>
        <row r="1757">
          <cell r="A1757" t="str">
            <v>S00000002274</v>
          </cell>
        </row>
        <row r="1758">
          <cell r="A1758" t="str">
            <v>S00000002274</v>
          </cell>
        </row>
        <row r="1759">
          <cell r="A1759" t="str">
            <v>S00000002274</v>
          </cell>
        </row>
        <row r="1760">
          <cell r="A1760" t="str">
            <v>S00000002274</v>
          </cell>
        </row>
        <row r="1761">
          <cell r="A1761" t="str">
            <v>S00000002274</v>
          </cell>
        </row>
        <row r="1762">
          <cell r="A1762" t="str">
            <v>S00000002312</v>
          </cell>
        </row>
        <row r="1763">
          <cell r="A1763" t="str">
            <v>S00000002312</v>
          </cell>
        </row>
        <row r="1764">
          <cell r="A1764" t="str">
            <v>S00000002312</v>
          </cell>
        </row>
        <row r="1765">
          <cell r="A1765" t="str">
            <v>S00000002312</v>
          </cell>
        </row>
        <row r="1766">
          <cell r="A1766" t="str">
            <v>S00000002312</v>
          </cell>
        </row>
        <row r="1767">
          <cell r="A1767" t="str">
            <v>S00000002312</v>
          </cell>
        </row>
        <row r="1768">
          <cell r="A1768" t="str">
            <v>S00000002150</v>
          </cell>
        </row>
        <row r="1769">
          <cell r="A1769" t="str">
            <v>S00000002150</v>
          </cell>
        </row>
        <row r="1770">
          <cell r="A1770" t="str">
            <v>S00000002150</v>
          </cell>
        </row>
        <row r="1771">
          <cell r="A1771" t="str">
            <v>S00000002150</v>
          </cell>
        </row>
        <row r="1772">
          <cell r="A1772" t="str">
            <v>S00000001910</v>
          </cell>
        </row>
        <row r="1773">
          <cell r="A1773" t="str">
            <v>S00000001910</v>
          </cell>
        </row>
        <row r="1774">
          <cell r="A1774" t="str">
            <v>S00000001910</v>
          </cell>
        </row>
        <row r="1775">
          <cell r="A1775" t="str">
            <v>S00000001910</v>
          </cell>
        </row>
        <row r="1776">
          <cell r="A1776" t="str">
            <v>S00000001910</v>
          </cell>
        </row>
        <row r="1777">
          <cell r="A1777" t="str">
            <v>S00000001910</v>
          </cell>
        </row>
        <row r="1778">
          <cell r="A1778" t="str">
            <v>S00000001910</v>
          </cell>
        </row>
        <row r="1779">
          <cell r="A1779" t="str">
            <v>S00000001910</v>
          </cell>
        </row>
        <row r="1780">
          <cell r="A1780" t="str">
            <v>S00000001910</v>
          </cell>
        </row>
        <row r="1781">
          <cell r="A1781" t="str">
            <v>S00000001910</v>
          </cell>
        </row>
        <row r="1782">
          <cell r="A1782" t="str">
            <v>S00000002584</v>
          </cell>
        </row>
        <row r="1783">
          <cell r="A1783" t="str">
            <v>S00000002584</v>
          </cell>
        </row>
        <row r="1784">
          <cell r="A1784" t="str">
            <v>S00000002584</v>
          </cell>
        </row>
        <row r="1785">
          <cell r="A1785" t="str">
            <v>S00000002584</v>
          </cell>
        </row>
        <row r="1786">
          <cell r="A1786" t="str">
            <v>S00000002584</v>
          </cell>
        </row>
        <row r="1787">
          <cell r="A1787" t="str">
            <v>S00000002476</v>
          </cell>
        </row>
        <row r="1788">
          <cell r="A1788" t="str">
            <v>S00000002476</v>
          </cell>
        </row>
        <row r="1789">
          <cell r="A1789" t="str">
            <v>S00000002476</v>
          </cell>
        </row>
        <row r="1790">
          <cell r="A1790" t="str">
            <v>S00000002476</v>
          </cell>
        </row>
        <row r="1791">
          <cell r="A1791" t="str">
            <v>S00000002476</v>
          </cell>
        </row>
        <row r="1792">
          <cell r="A1792" t="str">
            <v>S00000002476</v>
          </cell>
        </row>
        <row r="1793">
          <cell r="A1793" t="str">
            <v>S00000002127</v>
          </cell>
        </row>
        <row r="1794">
          <cell r="A1794" t="str">
            <v>S00000002127</v>
          </cell>
        </row>
        <row r="1795">
          <cell r="A1795" t="str">
            <v>S00000002127</v>
          </cell>
        </row>
        <row r="1796">
          <cell r="A1796" t="str">
            <v>S00000002127</v>
          </cell>
        </row>
        <row r="1797">
          <cell r="A1797" t="str">
            <v>S00000002501</v>
          </cell>
        </row>
        <row r="1798">
          <cell r="A1798" t="str">
            <v>S00000002501</v>
          </cell>
        </row>
        <row r="1799">
          <cell r="A1799" t="str">
            <v>S00000002501</v>
          </cell>
        </row>
        <row r="1800">
          <cell r="A1800" t="str">
            <v>S00000002501</v>
          </cell>
        </row>
        <row r="1801">
          <cell r="A1801" t="str">
            <v>S00000002579</v>
          </cell>
        </row>
        <row r="1802">
          <cell r="A1802" t="str">
            <v>S00000002579</v>
          </cell>
        </row>
        <row r="1803">
          <cell r="A1803" t="str">
            <v>S00000002579</v>
          </cell>
        </row>
        <row r="1804">
          <cell r="A1804" t="str">
            <v>S00000002579</v>
          </cell>
        </row>
        <row r="1805">
          <cell r="A1805" t="str">
            <v>S00000002579</v>
          </cell>
        </row>
        <row r="1806">
          <cell r="A1806" t="str">
            <v>S00000002579</v>
          </cell>
        </row>
        <row r="1807">
          <cell r="A1807" t="str">
            <v>S00000002065</v>
          </cell>
        </row>
        <row r="1808">
          <cell r="A1808" t="str">
            <v>S00000002065</v>
          </cell>
        </row>
        <row r="1809">
          <cell r="A1809" t="str">
            <v>S00000002065</v>
          </cell>
        </row>
        <row r="1810">
          <cell r="A1810" t="str">
            <v>S00000002065</v>
          </cell>
        </row>
        <row r="1811">
          <cell r="A1811" t="str">
            <v>S00000002065</v>
          </cell>
        </row>
        <row r="1812">
          <cell r="A1812" t="str">
            <v>S00000002065</v>
          </cell>
        </row>
        <row r="1813">
          <cell r="A1813" t="str">
            <v>S00000002065</v>
          </cell>
        </row>
        <row r="1814">
          <cell r="A1814" t="str">
            <v>S00000002065</v>
          </cell>
        </row>
        <row r="1815">
          <cell r="A1815" t="str">
            <v>S00000002065</v>
          </cell>
        </row>
        <row r="1816">
          <cell r="A1816" t="str">
            <v>S00000002065</v>
          </cell>
        </row>
        <row r="1817">
          <cell r="A1817" t="str">
            <v>S00000002358</v>
          </cell>
        </row>
        <row r="1818">
          <cell r="A1818" t="str">
            <v>S00000002358</v>
          </cell>
        </row>
        <row r="1819">
          <cell r="A1819" t="str">
            <v>S00000002358</v>
          </cell>
        </row>
        <row r="1820">
          <cell r="A1820" t="str">
            <v>S00000002358</v>
          </cell>
        </row>
        <row r="1821">
          <cell r="A1821" t="str">
            <v>S00000002358</v>
          </cell>
        </row>
        <row r="1822">
          <cell r="A1822" t="str">
            <v>S00000002358</v>
          </cell>
        </row>
        <row r="1823">
          <cell r="A1823" t="str">
            <v>S00000002358</v>
          </cell>
        </row>
        <row r="1824">
          <cell r="A1824" t="str">
            <v>S00000002358</v>
          </cell>
        </row>
        <row r="1825">
          <cell r="A1825" t="str">
            <v>S00000002358</v>
          </cell>
        </row>
        <row r="1826">
          <cell r="A1826" t="str">
            <v>S00000002167</v>
          </cell>
        </row>
        <row r="1827">
          <cell r="A1827" t="str">
            <v>S00000002167</v>
          </cell>
        </row>
        <row r="1828">
          <cell r="A1828" t="str">
            <v>S00000002167</v>
          </cell>
        </row>
        <row r="1829">
          <cell r="A1829" t="str">
            <v>S00000002167</v>
          </cell>
        </row>
        <row r="1830">
          <cell r="A1830" t="str">
            <v>S00000002167</v>
          </cell>
        </row>
        <row r="1831">
          <cell r="A1831" t="str">
            <v>S00000002167</v>
          </cell>
        </row>
        <row r="1832">
          <cell r="A1832" t="str">
            <v>S00000002167</v>
          </cell>
        </row>
        <row r="1833">
          <cell r="A1833" t="str">
            <v>S00000002167</v>
          </cell>
        </row>
        <row r="1834">
          <cell r="A1834" t="str">
            <v>S00000002167</v>
          </cell>
        </row>
        <row r="1835">
          <cell r="A1835" t="str">
            <v>S00000002167</v>
          </cell>
        </row>
        <row r="1836">
          <cell r="A1836" t="str">
            <v>S00000002167</v>
          </cell>
        </row>
        <row r="1837">
          <cell r="A1837" t="str">
            <v>S00000001965</v>
          </cell>
        </row>
        <row r="1838">
          <cell r="A1838" t="str">
            <v>S00000001965</v>
          </cell>
        </row>
        <row r="1839">
          <cell r="A1839" t="str">
            <v>S00000001965</v>
          </cell>
        </row>
        <row r="1840">
          <cell r="A1840" t="str">
            <v>S00000001965</v>
          </cell>
        </row>
        <row r="1841">
          <cell r="A1841" t="str">
            <v>S00000001965</v>
          </cell>
        </row>
        <row r="1842">
          <cell r="A1842" t="str">
            <v>S00000001355</v>
          </cell>
        </row>
        <row r="1843">
          <cell r="A1843" t="str">
            <v>S00000001355</v>
          </cell>
        </row>
        <row r="1844">
          <cell r="A1844" t="str">
            <v>S00000001355</v>
          </cell>
        </row>
        <row r="1845">
          <cell r="A1845" t="str">
            <v>S00000001355</v>
          </cell>
        </row>
        <row r="1846">
          <cell r="A1846" t="str">
            <v>S00000001355</v>
          </cell>
        </row>
        <row r="1847">
          <cell r="A1847" t="str">
            <v>S00000001355</v>
          </cell>
        </row>
        <row r="1848">
          <cell r="A1848" t="str">
            <v>S00000002595</v>
          </cell>
        </row>
        <row r="1849">
          <cell r="A1849" t="str">
            <v>S00000002595</v>
          </cell>
        </row>
        <row r="1850">
          <cell r="A1850" t="str">
            <v>S00000002595</v>
          </cell>
        </row>
        <row r="1851">
          <cell r="A1851" t="str">
            <v>S00000002595</v>
          </cell>
        </row>
        <row r="1852">
          <cell r="A1852" t="str">
            <v>S00000002595</v>
          </cell>
        </row>
        <row r="1853">
          <cell r="A1853" t="str">
            <v>S00000002595</v>
          </cell>
        </row>
        <row r="1854">
          <cell r="A1854" t="str">
            <v>S00000002595</v>
          </cell>
        </row>
        <row r="1855">
          <cell r="A1855" t="str">
            <v>S00000002595</v>
          </cell>
        </row>
        <row r="1856">
          <cell r="A1856" t="str">
            <v>S00000002595</v>
          </cell>
        </row>
        <row r="1857">
          <cell r="A1857" t="str">
            <v>S00000002595</v>
          </cell>
        </row>
        <row r="1858">
          <cell r="A1858" t="str">
            <v>S00000002369</v>
          </cell>
        </row>
        <row r="1859">
          <cell r="A1859" t="str">
            <v>S00000002369</v>
          </cell>
        </row>
        <row r="1860">
          <cell r="A1860" t="str">
            <v>S00000002369</v>
          </cell>
        </row>
        <row r="1861">
          <cell r="A1861" t="str">
            <v>S00000002369</v>
          </cell>
        </row>
        <row r="1862">
          <cell r="A1862" t="str">
            <v>S00000002544</v>
          </cell>
        </row>
        <row r="1863">
          <cell r="A1863" t="str">
            <v>S00000002544</v>
          </cell>
        </row>
        <row r="1864">
          <cell r="A1864" t="str">
            <v>S00000002544</v>
          </cell>
        </row>
        <row r="1865">
          <cell r="A1865" t="str">
            <v>S00000002544</v>
          </cell>
        </row>
        <row r="1866">
          <cell r="A1866" t="str">
            <v>S00000002544</v>
          </cell>
        </row>
        <row r="1867">
          <cell r="A1867" t="str">
            <v>S00000002544</v>
          </cell>
        </row>
        <row r="1868">
          <cell r="A1868" t="str">
            <v>S00000002544</v>
          </cell>
        </row>
        <row r="1869">
          <cell r="A1869" t="str">
            <v>S00000002544</v>
          </cell>
        </row>
        <row r="1870">
          <cell r="A1870" t="str">
            <v>S00000002145</v>
          </cell>
        </row>
        <row r="1871">
          <cell r="A1871" t="str">
            <v>S00000002145</v>
          </cell>
        </row>
        <row r="1872">
          <cell r="A1872" t="str">
            <v>S00000002145</v>
          </cell>
        </row>
        <row r="1873">
          <cell r="A1873" t="str">
            <v>S00000002145</v>
          </cell>
        </row>
        <row r="1874">
          <cell r="A1874" t="str">
            <v>S00000002145</v>
          </cell>
        </row>
        <row r="1875">
          <cell r="A1875" t="str">
            <v>S00000002145</v>
          </cell>
        </row>
        <row r="1876">
          <cell r="A1876" t="str">
            <v>S00000002145</v>
          </cell>
        </row>
        <row r="1877">
          <cell r="A1877" t="str">
            <v>S00000002145</v>
          </cell>
        </row>
        <row r="1878">
          <cell r="A1878" t="str">
            <v>S00000002555</v>
          </cell>
        </row>
        <row r="1879">
          <cell r="A1879" t="str">
            <v>S00000002555</v>
          </cell>
        </row>
        <row r="1880">
          <cell r="A1880" t="str">
            <v>S00000002555</v>
          </cell>
        </row>
        <row r="1881">
          <cell r="A1881" t="str">
            <v>S00000002555</v>
          </cell>
        </row>
        <row r="1882">
          <cell r="A1882" t="str">
            <v>S00000002555</v>
          </cell>
        </row>
        <row r="1883">
          <cell r="A1883" t="str">
            <v>S00000002629</v>
          </cell>
        </row>
        <row r="1884">
          <cell r="A1884" t="str">
            <v>S00000002629</v>
          </cell>
        </row>
        <row r="1885">
          <cell r="A1885" t="str">
            <v>S00000002629</v>
          </cell>
        </row>
        <row r="1886">
          <cell r="A1886" t="str">
            <v>S00000002629</v>
          </cell>
        </row>
        <row r="1887">
          <cell r="A1887" t="str">
            <v>S00000002629</v>
          </cell>
        </row>
        <row r="1888">
          <cell r="A1888" t="str">
            <v>S00000002576</v>
          </cell>
        </row>
        <row r="1889">
          <cell r="A1889" t="str">
            <v>S00000002576</v>
          </cell>
        </row>
        <row r="1890">
          <cell r="A1890" t="str">
            <v>S00000002576</v>
          </cell>
        </row>
        <row r="1891">
          <cell r="A1891" t="str">
            <v>S00000002576</v>
          </cell>
        </row>
        <row r="1892">
          <cell r="A1892" t="str">
            <v>S00000002576</v>
          </cell>
        </row>
        <row r="1893">
          <cell r="A1893" t="str">
            <v>S00000002576</v>
          </cell>
        </row>
        <row r="1894">
          <cell r="A1894" t="str">
            <v>S00000002576</v>
          </cell>
        </row>
        <row r="1895">
          <cell r="A1895" t="str">
            <v>S00000002205</v>
          </cell>
        </row>
        <row r="1896">
          <cell r="A1896" t="str">
            <v>S00000002205</v>
          </cell>
        </row>
        <row r="1897">
          <cell r="A1897" t="str">
            <v>S00000002205</v>
          </cell>
        </row>
        <row r="1898">
          <cell r="A1898" t="str">
            <v>S00000002205</v>
          </cell>
        </row>
        <row r="1899">
          <cell r="A1899" t="str">
            <v>S00000002205</v>
          </cell>
        </row>
        <row r="1900">
          <cell r="A1900" t="str">
            <v>S00000002205</v>
          </cell>
        </row>
        <row r="1901">
          <cell r="A1901" t="str">
            <v>S00000002205</v>
          </cell>
        </row>
        <row r="1902">
          <cell r="A1902" t="str">
            <v>S00000002205</v>
          </cell>
        </row>
        <row r="1903">
          <cell r="A1903" t="str">
            <v>S00000002205</v>
          </cell>
        </row>
        <row r="1904">
          <cell r="A1904" t="str">
            <v>S00000002213</v>
          </cell>
        </row>
        <row r="1905">
          <cell r="A1905" t="str">
            <v>S00000002213</v>
          </cell>
        </row>
        <row r="1906">
          <cell r="A1906" t="str">
            <v>S00000002213</v>
          </cell>
        </row>
        <row r="1907">
          <cell r="A1907" t="str">
            <v>S00000002213</v>
          </cell>
        </row>
        <row r="1908">
          <cell r="A1908" t="str">
            <v>S00000002213</v>
          </cell>
        </row>
        <row r="1909">
          <cell r="A1909" t="str">
            <v>S00000002213</v>
          </cell>
        </row>
        <row r="1910">
          <cell r="A1910" t="str">
            <v>S00000002139</v>
          </cell>
        </row>
        <row r="1911">
          <cell r="A1911" t="str">
            <v>S00000002139</v>
          </cell>
        </row>
        <row r="1912">
          <cell r="A1912" t="str">
            <v>S00000002139</v>
          </cell>
        </row>
        <row r="1913">
          <cell r="A1913" t="str">
            <v>S00000002139</v>
          </cell>
        </row>
        <row r="1914">
          <cell r="A1914" t="str">
            <v>S00000002139</v>
          </cell>
        </row>
        <row r="1915">
          <cell r="A1915" t="str">
            <v>S00000002139</v>
          </cell>
        </row>
        <row r="1916">
          <cell r="A1916" t="str">
            <v>S00000002139</v>
          </cell>
        </row>
        <row r="1917">
          <cell r="A1917" t="str">
            <v>S00000002139</v>
          </cell>
        </row>
        <row r="1918">
          <cell r="A1918" t="str">
            <v>S00000002354</v>
          </cell>
        </row>
        <row r="1919">
          <cell r="A1919" t="str">
            <v>S00000002354</v>
          </cell>
        </row>
        <row r="1920">
          <cell r="A1920" t="str">
            <v>S00000002354</v>
          </cell>
        </row>
        <row r="1921">
          <cell r="A1921" t="str">
            <v>S00000002354</v>
          </cell>
        </row>
        <row r="1922">
          <cell r="A1922" t="str">
            <v>S00000002354</v>
          </cell>
        </row>
        <row r="1923">
          <cell r="A1923" t="str">
            <v>S00000001839</v>
          </cell>
        </row>
        <row r="1924">
          <cell r="A1924" t="str">
            <v>S00000001839</v>
          </cell>
        </row>
        <row r="1925">
          <cell r="A1925" t="str">
            <v>S00000001839</v>
          </cell>
        </row>
        <row r="1926">
          <cell r="A1926" t="str">
            <v>S00000001839</v>
          </cell>
        </row>
        <row r="1927">
          <cell r="A1927" t="str">
            <v>S00000001839</v>
          </cell>
        </row>
        <row r="1928">
          <cell r="A1928" t="str">
            <v>S00000001839</v>
          </cell>
        </row>
        <row r="1929">
          <cell r="A1929" t="str">
            <v>S00000001839</v>
          </cell>
        </row>
        <row r="1930">
          <cell r="A1930" t="str">
            <v>S00000001839</v>
          </cell>
        </row>
        <row r="1931">
          <cell r="A1931" t="str">
            <v>S00000001839</v>
          </cell>
        </row>
        <row r="1932">
          <cell r="A1932" t="str">
            <v>S00000001839</v>
          </cell>
        </row>
        <row r="1933">
          <cell r="A1933" t="str">
            <v>S00000001839</v>
          </cell>
        </row>
        <row r="1934">
          <cell r="A1934" t="str">
            <v>S00000001839</v>
          </cell>
        </row>
        <row r="1935">
          <cell r="A1935" t="str">
            <v>S00000002593</v>
          </cell>
        </row>
        <row r="1936">
          <cell r="A1936" t="str">
            <v>S00000002593</v>
          </cell>
        </row>
        <row r="1937">
          <cell r="A1937" t="str">
            <v>S00000002593</v>
          </cell>
        </row>
        <row r="1938">
          <cell r="A1938" t="str">
            <v>S00000002593</v>
          </cell>
        </row>
        <row r="1939">
          <cell r="A1939" t="str">
            <v>S00000002593</v>
          </cell>
        </row>
        <row r="1940">
          <cell r="A1940" t="str">
            <v>S00000002593</v>
          </cell>
        </row>
        <row r="1941">
          <cell r="A1941" t="str">
            <v>S00000002226</v>
          </cell>
        </row>
        <row r="1942">
          <cell r="A1942" t="str">
            <v>S00000002226</v>
          </cell>
        </row>
        <row r="1943">
          <cell r="A1943" t="str">
            <v>S00000002226</v>
          </cell>
        </row>
        <row r="1944">
          <cell r="A1944" t="str">
            <v>S00000002226</v>
          </cell>
        </row>
        <row r="1945">
          <cell r="A1945" t="str">
            <v>S00000002226</v>
          </cell>
        </row>
        <row r="1946">
          <cell r="A1946" t="str">
            <v>S00000002226</v>
          </cell>
        </row>
        <row r="1947">
          <cell r="A1947" t="str">
            <v>S00000002226</v>
          </cell>
        </row>
        <row r="1948">
          <cell r="A1948" t="str">
            <v>S00000002226</v>
          </cell>
        </row>
        <row r="1949">
          <cell r="A1949" t="str">
            <v>S00000002226</v>
          </cell>
        </row>
        <row r="1950">
          <cell r="A1950" t="str">
            <v>S00000002349</v>
          </cell>
        </row>
        <row r="1951">
          <cell r="A1951" t="str">
            <v>S00000002349</v>
          </cell>
        </row>
        <row r="1952">
          <cell r="A1952" t="str">
            <v>S00000002349</v>
          </cell>
        </row>
        <row r="1953">
          <cell r="A1953" t="str">
            <v>S00000002349</v>
          </cell>
        </row>
        <row r="1954">
          <cell r="A1954" t="str">
            <v>S00000002349</v>
          </cell>
        </row>
        <row r="1955">
          <cell r="A1955" t="str">
            <v>S00000002349</v>
          </cell>
        </row>
        <row r="1956">
          <cell r="A1956" t="str">
            <v>S00000002349</v>
          </cell>
        </row>
        <row r="1957">
          <cell r="A1957" t="str">
            <v>S00000002349</v>
          </cell>
        </row>
        <row r="1958">
          <cell r="A1958" t="str">
            <v>S00000002349</v>
          </cell>
        </row>
        <row r="1959">
          <cell r="A1959" t="str">
            <v>S00000002373</v>
          </cell>
        </row>
        <row r="1960">
          <cell r="A1960" t="str">
            <v>S00000002373</v>
          </cell>
        </row>
        <row r="1961">
          <cell r="A1961" t="str">
            <v>S00000002373</v>
          </cell>
        </row>
        <row r="1962">
          <cell r="A1962" t="str">
            <v>S00000002373</v>
          </cell>
        </row>
        <row r="1963">
          <cell r="A1963" t="str">
            <v>S00000002373</v>
          </cell>
        </row>
        <row r="1964">
          <cell r="A1964" t="str">
            <v>S00000002373</v>
          </cell>
        </row>
        <row r="1965">
          <cell r="A1965" t="str">
            <v>S00000002373</v>
          </cell>
        </row>
        <row r="1966">
          <cell r="A1966" t="str">
            <v>S00000002197</v>
          </cell>
        </row>
        <row r="1967">
          <cell r="A1967" t="str">
            <v>S00000002197</v>
          </cell>
        </row>
        <row r="1968">
          <cell r="A1968" t="str">
            <v>S00000002197</v>
          </cell>
        </row>
        <row r="1969">
          <cell r="A1969" t="str">
            <v>S00000002197</v>
          </cell>
        </row>
        <row r="1970">
          <cell r="A1970" t="str">
            <v>S00000002041</v>
          </cell>
        </row>
        <row r="1971">
          <cell r="A1971" t="str">
            <v>S00000002041</v>
          </cell>
        </row>
        <row r="1972">
          <cell r="A1972" t="str">
            <v>S00000002041</v>
          </cell>
        </row>
        <row r="1973">
          <cell r="A1973" t="str">
            <v>S00000002041</v>
          </cell>
        </row>
        <row r="1974">
          <cell r="A1974" t="str">
            <v>S00000002144</v>
          </cell>
        </row>
        <row r="1975">
          <cell r="A1975" t="str">
            <v>S00000002144</v>
          </cell>
        </row>
        <row r="1976">
          <cell r="A1976" t="str">
            <v>S00000002144</v>
          </cell>
        </row>
        <row r="1977">
          <cell r="A1977" t="str">
            <v>S00000002144</v>
          </cell>
        </row>
        <row r="1978">
          <cell r="A1978" t="str">
            <v>S00000002144</v>
          </cell>
        </row>
        <row r="1979">
          <cell r="A1979" t="str">
            <v>S00000002191</v>
          </cell>
        </row>
        <row r="1980">
          <cell r="A1980" t="str">
            <v>S00000002191</v>
          </cell>
        </row>
        <row r="1981">
          <cell r="A1981" t="str">
            <v>S00000002191</v>
          </cell>
        </row>
        <row r="1982">
          <cell r="A1982" t="str">
            <v>S00000002191</v>
          </cell>
        </row>
        <row r="1983">
          <cell r="A1983" t="str">
            <v>S00000002191</v>
          </cell>
        </row>
        <row r="1984">
          <cell r="A1984" t="str">
            <v>S00000002102</v>
          </cell>
        </row>
        <row r="1985">
          <cell r="A1985" t="str">
            <v>S00000002102</v>
          </cell>
        </row>
        <row r="1986">
          <cell r="A1986" t="str">
            <v>S00000002102</v>
          </cell>
        </row>
        <row r="1987">
          <cell r="A1987" t="str">
            <v>S00000002102</v>
          </cell>
        </row>
        <row r="1988">
          <cell r="A1988" t="str">
            <v>S00000002102</v>
          </cell>
        </row>
        <row r="1989">
          <cell r="A1989" t="str">
            <v>S00000002102</v>
          </cell>
        </row>
        <row r="1990">
          <cell r="A1990" t="str">
            <v>S00000002102</v>
          </cell>
        </row>
        <row r="1991">
          <cell r="A1991" t="str">
            <v>S00000002227</v>
          </cell>
        </row>
        <row r="1992">
          <cell r="A1992" t="str">
            <v>S00000002227</v>
          </cell>
        </row>
        <row r="1993">
          <cell r="A1993" t="str">
            <v>S00000002227</v>
          </cell>
        </row>
        <row r="1994">
          <cell r="A1994" t="str">
            <v>S00000002227</v>
          </cell>
        </row>
        <row r="1995">
          <cell r="A1995" t="str">
            <v>S00000002227</v>
          </cell>
        </row>
        <row r="1996">
          <cell r="A1996" t="str">
            <v>S00000002227</v>
          </cell>
        </row>
        <row r="1997">
          <cell r="A1997" t="str">
            <v>S00000002227</v>
          </cell>
        </row>
        <row r="1998">
          <cell r="A1998" t="str">
            <v>S00000002161</v>
          </cell>
        </row>
        <row r="1999">
          <cell r="A1999" t="str">
            <v>S00000002161</v>
          </cell>
        </row>
        <row r="2000">
          <cell r="A2000" t="str">
            <v>S00000002161</v>
          </cell>
        </row>
        <row r="2001">
          <cell r="A2001" t="str">
            <v>S00000002161</v>
          </cell>
        </row>
        <row r="2002">
          <cell r="A2002" t="str">
            <v>S00000002161</v>
          </cell>
        </row>
        <row r="2003">
          <cell r="A2003" t="str">
            <v>S00000002161</v>
          </cell>
        </row>
        <row r="2004">
          <cell r="A2004" t="str">
            <v>S00000002161</v>
          </cell>
        </row>
        <row r="2005">
          <cell r="A2005" t="str">
            <v>S00000002161</v>
          </cell>
        </row>
        <row r="2006">
          <cell r="A2006" t="str">
            <v>S00000002161</v>
          </cell>
        </row>
        <row r="2007">
          <cell r="A2007" t="str">
            <v>S00000002161</v>
          </cell>
        </row>
        <row r="2008">
          <cell r="A2008" t="str">
            <v>S00000002161</v>
          </cell>
        </row>
        <row r="2009">
          <cell r="A2009" t="str">
            <v>S00000002161</v>
          </cell>
        </row>
        <row r="2010">
          <cell r="A2010" t="str">
            <v>S00000002161</v>
          </cell>
        </row>
        <row r="2011">
          <cell r="A2011" t="str">
            <v>S00000001998</v>
          </cell>
        </row>
        <row r="2012">
          <cell r="A2012" t="str">
            <v>S00000001998</v>
          </cell>
        </row>
        <row r="2013">
          <cell r="A2013" t="str">
            <v>S00000001998</v>
          </cell>
        </row>
        <row r="2014">
          <cell r="A2014" t="str">
            <v>S00000002008</v>
          </cell>
        </row>
        <row r="2015">
          <cell r="A2015" t="str">
            <v>S00000002008</v>
          </cell>
        </row>
        <row r="2016">
          <cell r="A2016" t="str">
            <v>S00000002008</v>
          </cell>
        </row>
        <row r="2017">
          <cell r="A2017" t="str">
            <v>S00000002008</v>
          </cell>
        </row>
        <row r="2018">
          <cell r="A2018" t="str">
            <v>S00000002008</v>
          </cell>
        </row>
        <row r="2019">
          <cell r="A2019" t="str">
            <v>S00000002008</v>
          </cell>
        </row>
        <row r="2020">
          <cell r="A2020" t="str">
            <v>S00000002008</v>
          </cell>
        </row>
        <row r="2021">
          <cell r="A2021" t="str">
            <v>S00000002008</v>
          </cell>
        </row>
        <row r="2022">
          <cell r="A2022" t="str">
            <v>S00000002008</v>
          </cell>
        </row>
        <row r="2023">
          <cell r="A2023" t="str">
            <v>S00000002581</v>
          </cell>
        </row>
        <row r="2024">
          <cell r="A2024" t="str">
            <v>S00000002581</v>
          </cell>
        </row>
        <row r="2025">
          <cell r="A2025" t="str">
            <v>S00000002581</v>
          </cell>
        </row>
        <row r="2026">
          <cell r="A2026" t="str">
            <v>S00000002581</v>
          </cell>
        </row>
        <row r="2027">
          <cell r="A2027" t="str">
            <v>S00000002581</v>
          </cell>
        </row>
        <row r="2028">
          <cell r="A2028" t="str">
            <v>S00000002581</v>
          </cell>
        </row>
        <row r="2029">
          <cell r="A2029" t="str">
            <v>S00000002581</v>
          </cell>
        </row>
        <row r="2030">
          <cell r="A2030" t="str">
            <v>S00000002581</v>
          </cell>
        </row>
        <row r="2031">
          <cell r="A2031" t="str">
            <v>S00000002017</v>
          </cell>
        </row>
        <row r="2032">
          <cell r="A2032" t="str">
            <v>S00000002017</v>
          </cell>
        </row>
        <row r="2033">
          <cell r="A2033" t="str">
            <v>S00000002017</v>
          </cell>
        </row>
        <row r="2034">
          <cell r="A2034" t="str">
            <v>S00000002017</v>
          </cell>
        </row>
        <row r="2035">
          <cell r="A2035" t="str">
            <v>S00000002017</v>
          </cell>
        </row>
        <row r="2036">
          <cell r="A2036" t="str">
            <v>S00000001954</v>
          </cell>
        </row>
        <row r="2037">
          <cell r="A2037" t="str">
            <v>S00000001954</v>
          </cell>
        </row>
        <row r="2038">
          <cell r="A2038" t="str">
            <v>S00000001954</v>
          </cell>
        </row>
        <row r="2039">
          <cell r="A2039" t="str">
            <v>S00000002116</v>
          </cell>
        </row>
        <row r="2040">
          <cell r="A2040" t="str">
            <v>S00000002116</v>
          </cell>
        </row>
        <row r="2041">
          <cell r="A2041" t="str">
            <v>S00000002116</v>
          </cell>
        </row>
        <row r="2042">
          <cell r="A2042" t="str">
            <v>S00000002116</v>
          </cell>
        </row>
        <row r="2043">
          <cell r="A2043" t="str">
            <v>S00000002116</v>
          </cell>
        </row>
        <row r="2044">
          <cell r="A2044" t="str">
            <v>S00000002116</v>
          </cell>
        </row>
        <row r="2045">
          <cell r="A2045" t="str">
            <v>S00000002116</v>
          </cell>
        </row>
        <row r="2046">
          <cell r="A2046" t="str">
            <v>S00000002116</v>
          </cell>
        </row>
        <row r="2047">
          <cell r="A2047" t="str">
            <v>S00000002116</v>
          </cell>
        </row>
        <row r="2048">
          <cell r="A2048" t="str">
            <v>S00000002116</v>
          </cell>
        </row>
        <row r="2049">
          <cell r="A2049" t="str">
            <v>S00000002177</v>
          </cell>
        </row>
        <row r="2050">
          <cell r="A2050" t="str">
            <v>S00000002177</v>
          </cell>
        </row>
        <row r="2051">
          <cell r="A2051" t="str">
            <v>S00000002177</v>
          </cell>
        </row>
        <row r="2052">
          <cell r="A2052" t="str">
            <v>S00000002177</v>
          </cell>
        </row>
        <row r="2053">
          <cell r="A2053" t="str">
            <v>S00000002177</v>
          </cell>
        </row>
        <row r="2054">
          <cell r="A2054" t="str">
            <v>S00000002177</v>
          </cell>
        </row>
        <row r="2055">
          <cell r="A2055" t="str">
            <v>S00000002177</v>
          </cell>
        </row>
        <row r="2056">
          <cell r="A2056" t="str">
            <v>S00000002177</v>
          </cell>
        </row>
        <row r="2057">
          <cell r="A2057" t="str">
            <v>S00000002177</v>
          </cell>
        </row>
        <row r="2058">
          <cell r="A2058" t="str">
            <v>S00000002177</v>
          </cell>
        </row>
        <row r="2059">
          <cell r="A2059" t="str">
            <v>S00000002177</v>
          </cell>
        </row>
        <row r="2060">
          <cell r="A2060" t="str">
            <v>S00000002177</v>
          </cell>
        </row>
        <row r="2061">
          <cell r="A2061" t="str">
            <v>S00000002080</v>
          </cell>
        </row>
        <row r="2062">
          <cell r="A2062" t="str">
            <v>S00000002080</v>
          </cell>
        </row>
        <row r="2063">
          <cell r="A2063" t="str">
            <v>S00000002080</v>
          </cell>
        </row>
        <row r="2064">
          <cell r="A2064" t="str">
            <v>S00000002080</v>
          </cell>
        </row>
        <row r="2065">
          <cell r="A2065" t="str">
            <v>S00000002080</v>
          </cell>
        </row>
        <row r="2066">
          <cell r="A2066" t="str">
            <v>S00000002080</v>
          </cell>
        </row>
        <row r="2067">
          <cell r="A2067" t="str">
            <v>S00000002080</v>
          </cell>
        </row>
        <row r="2068">
          <cell r="A2068" t="str">
            <v>S00000002399</v>
          </cell>
        </row>
        <row r="2069">
          <cell r="A2069" t="str">
            <v>S00000002399</v>
          </cell>
        </row>
        <row r="2070">
          <cell r="A2070" t="str">
            <v>S00000002399</v>
          </cell>
        </row>
        <row r="2071">
          <cell r="A2071" t="str">
            <v>S00000002399</v>
          </cell>
        </row>
        <row r="2072">
          <cell r="A2072" t="str">
            <v>S00000002399</v>
          </cell>
        </row>
        <row r="2073">
          <cell r="A2073" t="str">
            <v>S00000002399</v>
          </cell>
        </row>
        <row r="2074">
          <cell r="A2074" t="str">
            <v>S00000002399</v>
          </cell>
        </row>
        <row r="2075">
          <cell r="A2075" t="str">
            <v>S00000002399</v>
          </cell>
        </row>
        <row r="2076">
          <cell r="A2076" t="str">
            <v>S00000002399</v>
          </cell>
        </row>
        <row r="2077">
          <cell r="A2077" t="str">
            <v>S00000002399</v>
          </cell>
        </row>
        <row r="2078">
          <cell r="A2078" t="str">
            <v>S00000002399</v>
          </cell>
        </row>
        <row r="2079">
          <cell r="A2079" t="str">
            <v>S00000002399</v>
          </cell>
        </row>
        <row r="2080">
          <cell r="A2080" t="str">
            <v>S00000002399</v>
          </cell>
        </row>
        <row r="2081">
          <cell r="A2081" t="str">
            <v>S00000002399</v>
          </cell>
        </row>
        <row r="2082">
          <cell r="A2082" t="str">
            <v>S00000002399</v>
          </cell>
        </row>
        <row r="2083">
          <cell r="A2083" t="str">
            <v>S00000002218</v>
          </cell>
        </row>
        <row r="2084">
          <cell r="A2084" t="str">
            <v>S00000002218</v>
          </cell>
        </row>
        <row r="2085">
          <cell r="A2085" t="str">
            <v>S00000002218</v>
          </cell>
        </row>
        <row r="2086">
          <cell r="A2086" t="str">
            <v>S00000002218</v>
          </cell>
        </row>
        <row r="2087">
          <cell r="A2087" t="str">
            <v>S00000002218</v>
          </cell>
        </row>
        <row r="2088">
          <cell r="A2088" t="str">
            <v>S00000002218</v>
          </cell>
        </row>
        <row r="2089">
          <cell r="A2089" t="str">
            <v>S00000002218</v>
          </cell>
        </row>
        <row r="2090">
          <cell r="A2090" t="str">
            <v>S00000002168</v>
          </cell>
        </row>
        <row r="2091">
          <cell r="A2091" t="str">
            <v>S00000002168</v>
          </cell>
        </row>
        <row r="2092">
          <cell r="A2092" t="str">
            <v>S00000002168</v>
          </cell>
        </row>
        <row r="2093">
          <cell r="A2093" t="str">
            <v>S00000002168</v>
          </cell>
        </row>
        <row r="2094">
          <cell r="A2094" t="str">
            <v>S00000002168</v>
          </cell>
        </row>
        <row r="2095">
          <cell r="A2095" t="str">
            <v>S00000002168</v>
          </cell>
        </row>
        <row r="2096">
          <cell r="A2096" t="str">
            <v>S00000002168</v>
          </cell>
        </row>
        <row r="2097">
          <cell r="A2097" t="str">
            <v>S00000002023</v>
          </cell>
        </row>
        <row r="2098">
          <cell r="A2098" t="str">
            <v>S00000002023</v>
          </cell>
        </row>
        <row r="2099">
          <cell r="A2099" t="str">
            <v>S00000002023</v>
          </cell>
        </row>
        <row r="2100">
          <cell r="A2100" t="str">
            <v>S00000002023</v>
          </cell>
        </row>
        <row r="2101">
          <cell r="A2101" t="str">
            <v>S00000002023</v>
          </cell>
        </row>
        <row r="2102">
          <cell r="A2102" t="str">
            <v>S00000002023</v>
          </cell>
        </row>
        <row r="2103">
          <cell r="A2103" t="str">
            <v>S00000002023</v>
          </cell>
        </row>
        <row r="2104">
          <cell r="A2104" t="str">
            <v>S00000002023</v>
          </cell>
        </row>
        <row r="2105">
          <cell r="A2105" t="str">
            <v>S00000002023</v>
          </cell>
        </row>
        <row r="2106">
          <cell r="A2106" t="str">
            <v>S00000002023</v>
          </cell>
        </row>
        <row r="2107">
          <cell r="A2107" t="str">
            <v>S00000002023</v>
          </cell>
        </row>
        <row r="2108">
          <cell r="A2108" t="str">
            <v>S00000001909</v>
          </cell>
        </row>
        <row r="2109">
          <cell r="A2109" t="str">
            <v>S00000001909</v>
          </cell>
        </row>
        <row r="2110">
          <cell r="A2110" t="str">
            <v>S00000001909</v>
          </cell>
        </row>
        <row r="2111">
          <cell r="A2111" t="str">
            <v>S00000001909</v>
          </cell>
        </row>
        <row r="2112">
          <cell r="A2112" t="str">
            <v>S00000001909</v>
          </cell>
        </row>
        <row r="2113">
          <cell r="A2113" t="str">
            <v>S00000001909</v>
          </cell>
        </row>
        <row r="2114">
          <cell r="A2114" t="str">
            <v>S00000001909</v>
          </cell>
        </row>
        <row r="2115">
          <cell r="A2115" t="str">
            <v>S00000001909</v>
          </cell>
        </row>
        <row r="2116">
          <cell r="A2116" t="str">
            <v>S00000001909</v>
          </cell>
        </row>
        <row r="2117">
          <cell r="A2117" t="str">
            <v>S00000002461</v>
          </cell>
        </row>
        <row r="2118">
          <cell r="A2118" t="str">
            <v>S00000002461</v>
          </cell>
        </row>
        <row r="2119">
          <cell r="A2119" t="str">
            <v>S00000002461</v>
          </cell>
        </row>
        <row r="2120">
          <cell r="A2120" t="str">
            <v>S00000002461</v>
          </cell>
        </row>
        <row r="2121">
          <cell r="A2121" t="str">
            <v>S00000002461</v>
          </cell>
        </row>
        <row r="2122">
          <cell r="A2122" t="str">
            <v>S00000002461</v>
          </cell>
        </row>
        <row r="2123">
          <cell r="A2123" t="str">
            <v>S00000002174</v>
          </cell>
        </row>
        <row r="2124">
          <cell r="A2124" t="str">
            <v>S00000002174</v>
          </cell>
        </row>
        <row r="2125">
          <cell r="A2125" t="str">
            <v>S00000002174</v>
          </cell>
        </row>
        <row r="2126">
          <cell r="A2126" t="str">
            <v>S00000002174</v>
          </cell>
        </row>
        <row r="2127">
          <cell r="A2127" t="str">
            <v>S00000002174</v>
          </cell>
        </row>
        <row r="2128">
          <cell r="A2128" t="str">
            <v>S00000002174</v>
          </cell>
        </row>
        <row r="2129">
          <cell r="A2129" t="str">
            <v>S00000002174</v>
          </cell>
        </row>
      </sheetData>
      <sheetData sheetId="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w Saturation"/>
      <sheetName val="Auditor Metrics"/>
      <sheetName val="Inventory Worksheet"/>
      <sheetName val="Audit Admin QC Notes"/>
      <sheetName val="Data"/>
      <sheetName val="Inventory 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rans_Date</v>
          </cell>
        </row>
        <row r="2">
          <cell r="A2">
            <v>40755</v>
          </cell>
          <cell r="B2" t="str">
            <v>Restock</v>
          </cell>
          <cell r="C2" t="str">
            <v>Warehouse</v>
          </cell>
          <cell r="D2" t="str">
            <v>Alan Gindt</v>
          </cell>
          <cell r="E2" t="str">
            <v>aer10</v>
          </cell>
          <cell r="F2">
            <v>25</v>
          </cell>
        </row>
        <row r="3">
          <cell r="A3">
            <v>40755</v>
          </cell>
        </row>
        <row r="4">
          <cell r="A4">
            <v>40755</v>
          </cell>
        </row>
        <row r="5">
          <cell r="A5">
            <v>40755</v>
          </cell>
        </row>
        <row r="6">
          <cell r="A6">
            <v>40755</v>
          </cell>
        </row>
        <row r="7">
          <cell r="A7">
            <v>40755</v>
          </cell>
        </row>
        <row r="8">
          <cell r="A8">
            <v>40755</v>
          </cell>
        </row>
        <row r="9">
          <cell r="A9">
            <v>40755</v>
          </cell>
        </row>
        <row r="10">
          <cell r="A10">
            <v>40755</v>
          </cell>
        </row>
        <row r="11">
          <cell r="A11">
            <v>40755</v>
          </cell>
        </row>
        <row r="12">
          <cell r="A12">
            <v>40755</v>
          </cell>
        </row>
        <row r="13">
          <cell r="A13">
            <v>40755</v>
          </cell>
        </row>
        <row r="14">
          <cell r="A14">
            <v>40755</v>
          </cell>
        </row>
        <row r="15">
          <cell r="A15">
            <v>40755</v>
          </cell>
        </row>
        <row r="16">
          <cell r="A16">
            <v>40755</v>
          </cell>
        </row>
        <row r="17">
          <cell r="A17">
            <v>40755</v>
          </cell>
        </row>
        <row r="18">
          <cell r="A18">
            <v>40755</v>
          </cell>
        </row>
        <row r="19">
          <cell r="A19">
            <v>40755</v>
          </cell>
        </row>
        <row r="20">
          <cell r="A20">
            <v>40755</v>
          </cell>
        </row>
        <row r="21">
          <cell r="A21">
            <v>40755</v>
          </cell>
        </row>
        <row r="22">
          <cell r="A22">
            <v>40755</v>
          </cell>
        </row>
        <row r="23">
          <cell r="A23">
            <v>40755</v>
          </cell>
        </row>
        <row r="24">
          <cell r="A24">
            <v>40755</v>
          </cell>
        </row>
        <row r="25">
          <cell r="A25">
            <v>40755</v>
          </cell>
        </row>
        <row r="26">
          <cell r="A26">
            <v>40755</v>
          </cell>
        </row>
        <row r="27">
          <cell r="A27">
            <v>40755</v>
          </cell>
        </row>
        <row r="28">
          <cell r="A28">
            <v>40755</v>
          </cell>
        </row>
        <row r="29">
          <cell r="A29">
            <v>40755</v>
          </cell>
        </row>
        <row r="30">
          <cell r="A30">
            <v>40755</v>
          </cell>
        </row>
        <row r="31">
          <cell r="A31">
            <v>40755</v>
          </cell>
        </row>
        <row r="32">
          <cell r="A32">
            <v>40755</v>
          </cell>
        </row>
        <row r="33">
          <cell r="A33">
            <v>40755</v>
          </cell>
        </row>
        <row r="34">
          <cell r="A34">
            <v>40755</v>
          </cell>
        </row>
        <row r="35">
          <cell r="A35">
            <v>40755</v>
          </cell>
        </row>
        <row r="36">
          <cell r="A36">
            <v>40755</v>
          </cell>
        </row>
        <row r="37">
          <cell r="A37">
            <v>40755</v>
          </cell>
        </row>
        <row r="38">
          <cell r="A38">
            <v>40755</v>
          </cell>
        </row>
        <row r="39">
          <cell r="A39">
            <v>40755</v>
          </cell>
        </row>
        <row r="40">
          <cell r="A40">
            <v>40755</v>
          </cell>
        </row>
        <row r="41">
          <cell r="A41">
            <v>40755</v>
          </cell>
        </row>
        <row r="42">
          <cell r="A42">
            <v>40755</v>
          </cell>
        </row>
        <row r="43">
          <cell r="A43">
            <v>40755</v>
          </cell>
        </row>
        <row r="44">
          <cell r="A44">
            <v>40755</v>
          </cell>
        </row>
        <row r="45">
          <cell r="A45">
            <v>40755</v>
          </cell>
        </row>
        <row r="46">
          <cell r="A46">
            <v>40755</v>
          </cell>
        </row>
        <row r="47">
          <cell r="A47">
            <v>40755</v>
          </cell>
        </row>
        <row r="48">
          <cell r="A48">
            <v>40755</v>
          </cell>
        </row>
        <row r="49">
          <cell r="A49">
            <v>40755</v>
          </cell>
        </row>
        <row r="50">
          <cell r="A50">
            <v>40755</v>
          </cell>
        </row>
        <row r="51">
          <cell r="A51">
            <v>40755</v>
          </cell>
        </row>
        <row r="52">
          <cell r="A52">
            <v>40755</v>
          </cell>
        </row>
        <row r="53">
          <cell r="A53">
            <v>40755</v>
          </cell>
        </row>
        <row r="54">
          <cell r="A54">
            <v>40766</v>
          </cell>
        </row>
        <row r="55">
          <cell r="A55">
            <v>40770</v>
          </cell>
        </row>
        <row r="56">
          <cell r="A56">
            <v>40770</v>
          </cell>
        </row>
        <row r="57">
          <cell r="A57">
            <v>40770</v>
          </cell>
        </row>
        <row r="58">
          <cell r="A58">
            <v>40770</v>
          </cell>
        </row>
        <row r="59">
          <cell r="A59">
            <v>40770</v>
          </cell>
        </row>
        <row r="60">
          <cell r="A60">
            <v>40770</v>
          </cell>
        </row>
        <row r="61">
          <cell r="A61">
            <v>40770</v>
          </cell>
        </row>
        <row r="62">
          <cell r="A62">
            <v>40770</v>
          </cell>
        </row>
        <row r="63">
          <cell r="A63">
            <v>40777</v>
          </cell>
        </row>
        <row r="64">
          <cell r="A64">
            <v>40777</v>
          </cell>
        </row>
        <row r="65">
          <cell r="A65">
            <v>40777</v>
          </cell>
        </row>
        <row r="66">
          <cell r="A66">
            <v>40784</v>
          </cell>
        </row>
        <row r="67">
          <cell r="A67">
            <v>40784</v>
          </cell>
        </row>
        <row r="68">
          <cell r="A68">
            <v>40784</v>
          </cell>
        </row>
        <row r="69">
          <cell r="A69">
            <v>40784</v>
          </cell>
        </row>
        <row r="70">
          <cell r="A70">
            <v>40784</v>
          </cell>
        </row>
        <row r="71">
          <cell r="A71">
            <v>40784</v>
          </cell>
        </row>
        <row r="72">
          <cell r="A72">
            <v>40784</v>
          </cell>
        </row>
        <row r="73">
          <cell r="A73">
            <v>40784</v>
          </cell>
        </row>
        <row r="74">
          <cell r="A74">
            <v>40784</v>
          </cell>
        </row>
        <row r="75">
          <cell r="A75">
            <v>40784</v>
          </cell>
        </row>
        <row r="76">
          <cell r="A76">
            <v>40784</v>
          </cell>
        </row>
        <row r="77">
          <cell r="A77">
            <v>40784</v>
          </cell>
        </row>
        <row r="78">
          <cell r="A78">
            <v>40784</v>
          </cell>
        </row>
        <row r="79">
          <cell r="A79">
            <v>40784</v>
          </cell>
        </row>
        <row r="80">
          <cell r="A80">
            <v>40784</v>
          </cell>
        </row>
        <row r="81">
          <cell r="A81">
            <v>40784</v>
          </cell>
        </row>
        <row r="82">
          <cell r="A82">
            <v>40798</v>
          </cell>
        </row>
        <row r="83">
          <cell r="A83">
            <v>40798</v>
          </cell>
        </row>
        <row r="84">
          <cell r="A84">
            <v>40798</v>
          </cell>
        </row>
        <row r="85">
          <cell r="A85">
            <v>40798</v>
          </cell>
        </row>
        <row r="86">
          <cell r="A86">
            <v>40798</v>
          </cell>
        </row>
        <row r="87">
          <cell r="A87">
            <v>40798</v>
          </cell>
        </row>
        <row r="88">
          <cell r="A88">
            <v>40798</v>
          </cell>
        </row>
        <row r="89">
          <cell r="A89">
            <v>40798</v>
          </cell>
        </row>
        <row r="90">
          <cell r="A90">
            <v>40798</v>
          </cell>
        </row>
        <row r="91">
          <cell r="A91">
            <v>40801</v>
          </cell>
        </row>
        <row r="92">
          <cell r="A92">
            <v>40801</v>
          </cell>
        </row>
        <row r="93">
          <cell r="A93">
            <v>40805</v>
          </cell>
        </row>
        <row r="94">
          <cell r="A94">
            <v>40805</v>
          </cell>
        </row>
        <row r="95">
          <cell r="A95">
            <v>40805</v>
          </cell>
        </row>
        <row r="96">
          <cell r="A96">
            <v>40805</v>
          </cell>
        </row>
        <row r="97">
          <cell r="A97">
            <v>40805</v>
          </cell>
        </row>
        <row r="98">
          <cell r="A98">
            <v>40805</v>
          </cell>
        </row>
        <row r="99">
          <cell r="A99">
            <v>40805</v>
          </cell>
        </row>
        <row r="100">
          <cell r="A100">
            <v>40805</v>
          </cell>
        </row>
        <row r="101">
          <cell r="A101">
            <v>40812</v>
          </cell>
        </row>
        <row r="102">
          <cell r="A102">
            <v>40812</v>
          </cell>
        </row>
        <row r="103">
          <cell r="A103">
            <v>40812</v>
          </cell>
        </row>
        <row r="104">
          <cell r="A104">
            <v>40812</v>
          </cell>
        </row>
        <row r="105">
          <cell r="A105">
            <v>40812</v>
          </cell>
        </row>
        <row r="106">
          <cell r="A106">
            <v>40812</v>
          </cell>
        </row>
        <row r="107">
          <cell r="A107">
            <v>40812</v>
          </cell>
        </row>
        <row r="108">
          <cell r="A108">
            <v>40819</v>
          </cell>
        </row>
        <row r="109">
          <cell r="A109">
            <v>40819</v>
          </cell>
        </row>
        <row r="110">
          <cell r="A110">
            <v>40819</v>
          </cell>
        </row>
        <row r="111">
          <cell r="A111">
            <v>40819</v>
          </cell>
        </row>
        <row r="112">
          <cell r="A112">
            <v>40820</v>
          </cell>
        </row>
        <row r="113">
          <cell r="A113">
            <v>40820</v>
          </cell>
        </row>
        <row r="114">
          <cell r="A114">
            <v>40820</v>
          </cell>
        </row>
        <row r="115">
          <cell r="A115">
            <v>40820</v>
          </cell>
        </row>
        <row r="116">
          <cell r="A116">
            <v>40820</v>
          </cell>
        </row>
        <row r="117">
          <cell r="A117">
            <v>40820</v>
          </cell>
        </row>
        <row r="118">
          <cell r="A118">
            <v>40820</v>
          </cell>
        </row>
        <row r="119">
          <cell r="A119">
            <v>40820</v>
          </cell>
        </row>
        <row r="120">
          <cell r="A120">
            <v>40826</v>
          </cell>
        </row>
        <row r="121">
          <cell r="A121">
            <v>40826</v>
          </cell>
        </row>
        <row r="122">
          <cell r="A122">
            <v>40826</v>
          </cell>
        </row>
        <row r="123">
          <cell r="A123">
            <v>40826</v>
          </cell>
        </row>
        <row r="124">
          <cell r="A124">
            <v>40826</v>
          </cell>
        </row>
        <row r="125">
          <cell r="A125">
            <v>40826</v>
          </cell>
        </row>
        <row r="126">
          <cell r="A126">
            <v>40827</v>
          </cell>
        </row>
        <row r="127">
          <cell r="A127">
            <v>40827</v>
          </cell>
        </row>
        <row r="128">
          <cell r="A128">
            <v>40827</v>
          </cell>
        </row>
        <row r="129">
          <cell r="A129">
            <v>40827</v>
          </cell>
        </row>
        <row r="130">
          <cell r="A130">
            <v>40832</v>
          </cell>
        </row>
        <row r="131">
          <cell r="A131">
            <v>40832</v>
          </cell>
        </row>
        <row r="132">
          <cell r="A132">
            <v>40832</v>
          </cell>
        </row>
        <row r="133">
          <cell r="A133">
            <v>40832</v>
          </cell>
        </row>
        <row r="134">
          <cell r="A134">
            <v>40832</v>
          </cell>
        </row>
        <row r="135">
          <cell r="A135">
            <v>40840</v>
          </cell>
        </row>
        <row r="136">
          <cell r="A136">
            <v>40840</v>
          </cell>
        </row>
        <row r="137">
          <cell r="A137">
            <v>40840</v>
          </cell>
        </row>
        <row r="138">
          <cell r="A138">
            <v>40840</v>
          </cell>
        </row>
        <row r="139">
          <cell r="A139">
            <v>40840</v>
          </cell>
        </row>
        <row r="140">
          <cell r="A140">
            <v>40840</v>
          </cell>
        </row>
        <row r="141">
          <cell r="A141">
            <v>40840</v>
          </cell>
        </row>
        <row r="142">
          <cell r="A142">
            <v>40842</v>
          </cell>
        </row>
        <row r="143">
          <cell r="A143">
            <v>40842</v>
          </cell>
        </row>
        <row r="144">
          <cell r="A144">
            <v>40844</v>
          </cell>
        </row>
        <row r="145">
          <cell r="A145">
            <v>40847</v>
          </cell>
        </row>
        <row r="146">
          <cell r="A146">
            <v>40847</v>
          </cell>
        </row>
        <row r="147">
          <cell r="A147">
            <v>40847</v>
          </cell>
        </row>
        <row r="148">
          <cell r="A148">
            <v>40847</v>
          </cell>
        </row>
        <row r="149">
          <cell r="A149">
            <v>40847</v>
          </cell>
        </row>
        <row r="150">
          <cell r="A150">
            <v>40847</v>
          </cell>
        </row>
        <row r="151">
          <cell r="A151">
            <v>40847</v>
          </cell>
        </row>
        <row r="152">
          <cell r="A152">
            <v>40847</v>
          </cell>
        </row>
        <row r="153">
          <cell r="A153">
            <v>40847</v>
          </cell>
        </row>
        <row r="154">
          <cell r="A154">
            <v>40847</v>
          </cell>
        </row>
        <row r="155">
          <cell r="A155">
            <v>40847</v>
          </cell>
        </row>
        <row r="156">
          <cell r="A156">
            <v>40847</v>
          </cell>
        </row>
        <row r="157">
          <cell r="A157">
            <v>40849</v>
          </cell>
        </row>
        <row r="158">
          <cell r="A158">
            <v>40849</v>
          </cell>
        </row>
        <row r="159">
          <cell r="A159">
            <v>40854</v>
          </cell>
        </row>
        <row r="160">
          <cell r="A160">
            <v>40854</v>
          </cell>
        </row>
        <row r="161">
          <cell r="A161">
            <v>40854</v>
          </cell>
        </row>
        <row r="162">
          <cell r="A162">
            <v>40854</v>
          </cell>
        </row>
        <row r="163">
          <cell r="A163">
            <v>40854</v>
          </cell>
        </row>
        <row r="164">
          <cell r="A164">
            <v>40854</v>
          </cell>
        </row>
        <row r="165">
          <cell r="A165">
            <v>40854</v>
          </cell>
        </row>
        <row r="166">
          <cell r="A166">
            <v>40854</v>
          </cell>
        </row>
        <row r="167">
          <cell r="A167">
            <v>40854</v>
          </cell>
        </row>
        <row r="168">
          <cell r="A168">
            <v>40861</v>
          </cell>
        </row>
        <row r="169">
          <cell r="A169">
            <v>40861</v>
          </cell>
        </row>
        <row r="170">
          <cell r="A170">
            <v>40861</v>
          </cell>
        </row>
        <row r="171">
          <cell r="A171">
            <v>40861</v>
          </cell>
        </row>
        <row r="172">
          <cell r="A172">
            <v>40861</v>
          </cell>
        </row>
        <row r="173">
          <cell r="A173">
            <v>40861</v>
          </cell>
        </row>
        <row r="174">
          <cell r="A174">
            <v>40861</v>
          </cell>
        </row>
        <row r="175">
          <cell r="A175">
            <v>40861</v>
          </cell>
        </row>
        <row r="176">
          <cell r="A176">
            <v>40862</v>
          </cell>
        </row>
        <row r="177">
          <cell r="A177">
            <v>40862</v>
          </cell>
        </row>
        <row r="178">
          <cell r="A178">
            <v>40862</v>
          </cell>
        </row>
        <row r="179">
          <cell r="A179">
            <v>40864</v>
          </cell>
        </row>
        <row r="180">
          <cell r="A180">
            <v>40864</v>
          </cell>
        </row>
        <row r="181">
          <cell r="A181">
            <v>40864</v>
          </cell>
        </row>
        <row r="182">
          <cell r="A182">
            <v>40867</v>
          </cell>
        </row>
        <row r="183">
          <cell r="A183">
            <v>40867</v>
          </cell>
        </row>
        <row r="184">
          <cell r="A184">
            <v>40875</v>
          </cell>
        </row>
        <row r="185">
          <cell r="A185">
            <v>40875</v>
          </cell>
        </row>
        <row r="186">
          <cell r="A186">
            <v>40875</v>
          </cell>
        </row>
        <row r="187">
          <cell r="A187">
            <v>40875</v>
          </cell>
        </row>
        <row r="188">
          <cell r="A188">
            <v>40875</v>
          </cell>
        </row>
        <row r="189">
          <cell r="A189">
            <v>40875</v>
          </cell>
        </row>
        <row r="190">
          <cell r="A190">
            <v>40875</v>
          </cell>
        </row>
        <row r="191">
          <cell r="A191">
            <v>40875</v>
          </cell>
        </row>
        <row r="192">
          <cell r="A192">
            <v>40875</v>
          </cell>
        </row>
        <row r="193">
          <cell r="A193">
            <v>40875</v>
          </cell>
        </row>
        <row r="194">
          <cell r="A194">
            <v>40875</v>
          </cell>
        </row>
        <row r="195">
          <cell r="A195">
            <v>40875</v>
          </cell>
        </row>
        <row r="196">
          <cell r="A196">
            <v>40875</v>
          </cell>
        </row>
        <row r="197">
          <cell r="A197">
            <v>40875</v>
          </cell>
        </row>
        <row r="198">
          <cell r="A198">
            <v>40882</v>
          </cell>
        </row>
        <row r="199">
          <cell r="A199">
            <v>40882</v>
          </cell>
        </row>
        <row r="200">
          <cell r="A200">
            <v>40882</v>
          </cell>
        </row>
        <row r="201">
          <cell r="A201">
            <v>40882</v>
          </cell>
        </row>
        <row r="202">
          <cell r="A202">
            <v>40882</v>
          </cell>
        </row>
        <row r="203">
          <cell r="A203">
            <v>40882</v>
          </cell>
        </row>
        <row r="204">
          <cell r="A204">
            <v>40882</v>
          </cell>
        </row>
        <row r="205">
          <cell r="A205">
            <v>40889</v>
          </cell>
        </row>
        <row r="206">
          <cell r="A206">
            <v>40889</v>
          </cell>
        </row>
        <row r="207">
          <cell r="A207">
            <v>40889</v>
          </cell>
        </row>
        <row r="208">
          <cell r="A208">
            <v>40889</v>
          </cell>
        </row>
        <row r="209">
          <cell r="A209">
            <v>40889</v>
          </cell>
        </row>
        <row r="210">
          <cell r="A210">
            <v>40889</v>
          </cell>
        </row>
        <row r="211">
          <cell r="A211">
            <v>40889</v>
          </cell>
        </row>
        <row r="212">
          <cell r="A212">
            <v>40889</v>
          </cell>
        </row>
        <row r="213">
          <cell r="A213">
            <v>40889</v>
          </cell>
        </row>
        <row r="214">
          <cell r="A214">
            <v>40889</v>
          </cell>
        </row>
        <row r="215">
          <cell r="A215">
            <v>40889</v>
          </cell>
        </row>
        <row r="216">
          <cell r="A216">
            <v>40889</v>
          </cell>
        </row>
        <row r="217">
          <cell r="A217">
            <v>40889</v>
          </cell>
        </row>
        <row r="218">
          <cell r="A218">
            <v>40889</v>
          </cell>
        </row>
        <row r="219">
          <cell r="A219">
            <v>40889</v>
          </cell>
        </row>
        <row r="220">
          <cell r="A220">
            <v>40889</v>
          </cell>
        </row>
        <row r="221">
          <cell r="A221">
            <v>40889</v>
          </cell>
        </row>
        <row r="222">
          <cell r="A222">
            <v>40889</v>
          </cell>
        </row>
        <row r="223">
          <cell r="A223">
            <v>40889</v>
          </cell>
        </row>
        <row r="224">
          <cell r="A224">
            <v>40889</v>
          </cell>
        </row>
        <row r="225">
          <cell r="A225">
            <v>40896</v>
          </cell>
        </row>
        <row r="226">
          <cell r="A226">
            <v>40896</v>
          </cell>
        </row>
        <row r="227">
          <cell r="A227">
            <v>40896</v>
          </cell>
        </row>
        <row r="228">
          <cell r="A228">
            <v>40896</v>
          </cell>
        </row>
        <row r="229">
          <cell r="A229">
            <v>40896</v>
          </cell>
        </row>
        <row r="230">
          <cell r="A230">
            <v>40896</v>
          </cell>
        </row>
        <row r="231">
          <cell r="A231">
            <v>40896</v>
          </cell>
        </row>
        <row r="232">
          <cell r="A232">
            <v>40898</v>
          </cell>
        </row>
        <row r="233">
          <cell r="A233">
            <v>40898</v>
          </cell>
        </row>
        <row r="234">
          <cell r="A234">
            <v>40898</v>
          </cell>
        </row>
        <row r="235">
          <cell r="A235">
            <v>40898</v>
          </cell>
        </row>
        <row r="236">
          <cell r="A236">
            <v>40904</v>
          </cell>
        </row>
        <row r="237">
          <cell r="A237">
            <v>40904</v>
          </cell>
        </row>
        <row r="238">
          <cell r="A238">
            <v>40904</v>
          </cell>
        </row>
        <row r="239">
          <cell r="A239">
            <v>40904</v>
          </cell>
        </row>
        <row r="240">
          <cell r="A240">
            <v>40904</v>
          </cell>
        </row>
        <row r="241">
          <cell r="A241">
            <v>40904</v>
          </cell>
        </row>
        <row r="242">
          <cell r="A242">
            <v>40904</v>
          </cell>
        </row>
        <row r="243">
          <cell r="A243">
            <v>40904</v>
          </cell>
        </row>
        <row r="244">
          <cell r="A244">
            <v>40904</v>
          </cell>
        </row>
        <row r="245">
          <cell r="A245">
            <v>40904</v>
          </cell>
        </row>
        <row r="246">
          <cell r="A246">
            <v>40904</v>
          </cell>
        </row>
        <row r="247">
          <cell r="A247">
            <v>40904</v>
          </cell>
        </row>
        <row r="248">
          <cell r="A248">
            <v>40904</v>
          </cell>
        </row>
        <row r="249">
          <cell r="A249">
            <v>40819</v>
          </cell>
        </row>
        <row r="250">
          <cell r="A250">
            <v>40840</v>
          </cell>
        </row>
        <row r="251">
          <cell r="A251">
            <v>40847</v>
          </cell>
        </row>
        <row r="252">
          <cell r="A252">
            <v>40847</v>
          </cell>
        </row>
        <row r="253">
          <cell r="A253">
            <v>40847</v>
          </cell>
        </row>
        <row r="254">
          <cell r="A254">
            <v>40854</v>
          </cell>
        </row>
        <row r="255">
          <cell r="A255">
            <v>40862</v>
          </cell>
        </row>
        <row r="256">
          <cell r="A256">
            <v>40862</v>
          </cell>
        </row>
        <row r="257">
          <cell r="A257">
            <v>40862</v>
          </cell>
        </row>
        <row r="258">
          <cell r="A258">
            <v>40867</v>
          </cell>
        </row>
      </sheetData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Format_Sheet"/>
      <sheetName val="Control"/>
      <sheetName val="BTA_View_Slice"/>
      <sheetName val="View_Slice"/>
      <sheetName val="Activity Master"/>
      <sheetName val="Bill-to-Affiliate"/>
      <sheetName val="NG_Spread_Rate"/>
    </sheetNames>
    <sheetDataSet>
      <sheetData sheetId="0"/>
      <sheetData sheetId="1">
        <row r="2">
          <cell r="B2" t="str">
            <v>SZENG</v>
          </cell>
        </row>
        <row r="3">
          <cell r="B3" t="str">
            <v>2009-May-01 13: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cor Change"/>
      <sheetName val="ComEd Change"/>
      <sheetName val="Nicor Invoice"/>
      <sheetName val="ComEd Invoice"/>
      <sheetName val="Joint Invoice"/>
      <sheetName val="Fixed Fees-Program Mgmt"/>
      <sheetName val="Fixed Fees-Marketing"/>
      <sheetName val="Unit Based Fees"/>
      <sheetName val="Expense_Data"/>
      <sheetName val="Unanet_Report"/>
      <sheetName val="Pivot Expense_Data"/>
      <sheetName val="Pivot Unanet_Report"/>
      <sheetName val="Pivot EM Home"/>
      <sheetName val="EM Home Invoice Data"/>
      <sheetName val="OLD CSG Cover - ComEd"/>
      <sheetName val="Nicor Coversheet"/>
      <sheetName val="Nicor Integration"/>
      <sheetName val="ComEd Coversheet"/>
      <sheetName val="ComEd Integration"/>
      <sheetName val="NICOR_Upload"/>
      <sheetName val="Config"/>
      <sheetName val="Positions"/>
      <sheetName val="Lookups"/>
      <sheetName val="EM Home Data Definition"/>
      <sheetName val="File Passw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D1" t="str">
            <v>Work_Date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G2" t="str">
            <v>Select a Month</v>
          </cell>
        </row>
        <row r="3">
          <cell r="G3">
            <v>40939</v>
          </cell>
        </row>
        <row r="4">
          <cell r="G4">
            <v>40968</v>
          </cell>
        </row>
        <row r="5">
          <cell r="G5">
            <v>40999</v>
          </cell>
        </row>
        <row r="6">
          <cell r="G6">
            <v>41029</v>
          </cell>
        </row>
        <row r="7">
          <cell r="G7">
            <v>41060</v>
          </cell>
        </row>
        <row r="8">
          <cell r="G8">
            <v>41090</v>
          </cell>
        </row>
        <row r="9">
          <cell r="G9">
            <v>41121</v>
          </cell>
        </row>
        <row r="10">
          <cell r="G10">
            <v>41152</v>
          </cell>
        </row>
        <row r="11">
          <cell r="G11">
            <v>41182</v>
          </cell>
        </row>
        <row r="12">
          <cell r="G12">
            <v>41213</v>
          </cell>
        </row>
        <row r="13">
          <cell r="G13">
            <v>41243</v>
          </cell>
        </row>
        <row r="14">
          <cell r="G14">
            <v>41274</v>
          </cell>
        </row>
        <row r="15">
          <cell r="G15">
            <v>41305</v>
          </cell>
        </row>
        <row r="16">
          <cell r="G16">
            <v>41333</v>
          </cell>
        </row>
        <row r="17">
          <cell r="G17">
            <v>41364</v>
          </cell>
        </row>
        <row r="18">
          <cell r="G18">
            <v>41394</v>
          </cell>
        </row>
        <row r="19">
          <cell r="G19">
            <v>41425</v>
          </cell>
        </row>
        <row r="20">
          <cell r="G20">
            <v>41455</v>
          </cell>
        </row>
      </sheetData>
      <sheetData sheetId="16"/>
      <sheetData sheetId="17"/>
      <sheetData sheetId="18"/>
      <sheetData sheetId="19"/>
      <sheetData sheetId="20">
        <row r="6">
          <cell r="C6" t="str">
            <v>06/01/12 - 06/30/1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put"/>
      <sheetName val="Calcs"/>
      <sheetName val="Dashboard"/>
      <sheetName val="Report_prog"/>
      <sheetName val="Report_Admin"/>
      <sheetName val="Output"/>
      <sheetName val="Output by Measure"/>
      <sheetName val="TRM"/>
      <sheetName val="Dual"/>
      <sheetName val="Custom"/>
      <sheetName val="TRME"/>
      <sheetName val="CustomE"/>
      <sheetName val="Lists"/>
      <sheetName val="CostW"/>
      <sheetName val="CostG"/>
      <sheetName val="CostE"/>
      <sheetName val="Carbon"/>
      <sheetName val="Rates"/>
      <sheetName val="Export"/>
      <sheetName val="CarbonCalcs"/>
      <sheetName val="WaterCalcs"/>
      <sheetName val="GasCalcs"/>
      <sheetName val="1stStart"/>
      <sheetName val="1stEnd"/>
      <sheetName val="2ndStart"/>
      <sheetName val="2ndEnd"/>
      <sheetName val="Loads"/>
      <sheetName val="PolicyManual"/>
      <sheetName val="Workspace"/>
      <sheetName val="NicorNotes"/>
      <sheetName val="Notes"/>
    </sheetNames>
    <sheetDataSet>
      <sheetData sheetId="0"/>
      <sheetData sheetId="1">
        <row r="7">
          <cell r="D7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Controls Worksheet"/>
      <sheetName val="Current Month"/>
      <sheetName val="YTD"/>
      <sheetName val="January Revised Cust Care"/>
      <sheetName val="{AR}01"/>
      <sheetName val="{AR}11"/>
      <sheetName val="Sheet4"/>
    </sheetNames>
    <sheetDataSet>
      <sheetData sheetId="0"/>
      <sheetData sheetId="1">
        <row r="24">
          <cell r="D24" t="str">
            <v>September YTD 200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Table"/>
      <sheetName val="Invoice"/>
      <sheetName val="Integration"/>
    </sheetNames>
    <sheetDataSet>
      <sheetData sheetId="0">
        <row r="1">
          <cell r="A1" t="str">
            <v>Select Invoice Type</v>
          </cell>
        </row>
      </sheetData>
      <sheetData sheetId="1">
        <row r="6">
          <cell r="A6" t="str">
            <v>41300 Energy Audits &amp; Certifications</v>
          </cell>
          <cell r="F6" t="str">
            <v>0000</v>
          </cell>
        </row>
        <row r="7">
          <cell r="A7" t="str">
            <v>41310 CSG Inspection Fee</v>
          </cell>
          <cell r="F7" t="str">
            <v>0100</v>
          </cell>
        </row>
        <row r="8">
          <cell r="A8" t="str">
            <v>41350 Green Certification</v>
          </cell>
          <cell r="F8" t="str">
            <v>0101</v>
          </cell>
        </row>
        <row r="9">
          <cell r="A9" t="str">
            <v>41500 Consulting</v>
          </cell>
          <cell r="F9" t="str">
            <v>0102</v>
          </cell>
        </row>
        <row r="10">
          <cell r="A10" t="str">
            <v>41600 Training Revenue</v>
          </cell>
          <cell r="F10" t="str">
            <v>0103</v>
          </cell>
        </row>
        <row r="11">
          <cell r="A11" t="str">
            <v>41700 Program Management</v>
          </cell>
          <cell r="F11" t="str">
            <v>0215</v>
          </cell>
        </row>
        <row r="12">
          <cell r="A12" t="str">
            <v>41710 Contractor Mgmt Fee</v>
          </cell>
          <cell r="F12" t="str">
            <v>0216</v>
          </cell>
        </row>
        <row r="13">
          <cell r="A13" t="str">
            <v>41720 Performance Incentive</v>
          </cell>
          <cell r="F13" t="str">
            <v>0217</v>
          </cell>
        </row>
        <row r="14">
          <cell r="A14" t="str">
            <v>42110 Air Sealing Revenue</v>
          </cell>
          <cell r="F14" t="str">
            <v>0218</v>
          </cell>
        </row>
        <row r="15">
          <cell r="A15" t="str">
            <v>42120 Insulation Revenue</v>
          </cell>
          <cell r="F15" t="str">
            <v>0220</v>
          </cell>
        </row>
        <row r="16">
          <cell r="A16" t="str">
            <v>42200 HVAC Revenue</v>
          </cell>
          <cell r="F16" t="str">
            <v>0230</v>
          </cell>
        </row>
        <row r="17">
          <cell r="A17" t="str">
            <v>42230 Thermostats Revenue</v>
          </cell>
          <cell r="F17" t="str">
            <v>0240</v>
          </cell>
        </row>
        <row r="18">
          <cell r="A18" t="str">
            <v>42310 Bulbs Revenue</v>
          </cell>
          <cell r="F18" t="str">
            <v>0250</v>
          </cell>
        </row>
        <row r="19">
          <cell r="A19" t="str">
            <v>42320 Lighting Fixtures Revenue</v>
          </cell>
          <cell r="F19" t="str">
            <v>0400</v>
          </cell>
        </row>
        <row r="20">
          <cell r="A20" t="str">
            <v>42500 Appliances Revenue</v>
          </cell>
          <cell r="F20" t="str">
            <v>0525</v>
          </cell>
        </row>
        <row r="21">
          <cell r="A21" t="str">
            <v>42510 Refrigerators</v>
          </cell>
          <cell r="F21" t="str">
            <v>0610</v>
          </cell>
        </row>
        <row r="22">
          <cell r="A22" t="str">
            <v>42600 Waterflow Device Revenue</v>
          </cell>
          <cell r="F22" t="str">
            <v>2000</v>
          </cell>
        </row>
        <row r="23">
          <cell r="A23" t="str">
            <v>42820 Other Measures</v>
          </cell>
          <cell r="F23" t="str">
            <v>2001</v>
          </cell>
        </row>
        <row r="24">
          <cell r="A24" t="str">
            <v>43000 Marketing</v>
          </cell>
          <cell r="F24" t="str">
            <v>2002</v>
          </cell>
        </row>
        <row r="25">
          <cell r="A25" t="str">
            <v>43100 Customer Programs</v>
          </cell>
          <cell r="F25" t="str">
            <v>2005</v>
          </cell>
        </row>
        <row r="26">
          <cell r="A26" t="str">
            <v>43500 Creative Services Revenue</v>
          </cell>
          <cell r="F26" t="str">
            <v>2100</v>
          </cell>
        </row>
        <row r="27">
          <cell r="A27" t="str">
            <v>43550 Creative Materials</v>
          </cell>
          <cell r="F27" t="str">
            <v>2110</v>
          </cell>
        </row>
        <row r="28">
          <cell r="A28" t="str">
            <v>47100 Reimbursed Expenses</v>
          </cell>
          <cell r="F28" t="str">
            <v>2200</v>
          </cell>
        </row>
        <row r="29">
          <cell r="A29" t="str">
            <v>47310 Electric Generation Revenue</v>
          </cell>
          <cell r="F29" t="str">
            <v>2250</v>
          </cell>
        </row>
        <row r="30">
          <cell r="A30" t="str">
            <v>47315 REC Sales</v>
          </cell>
          <cell r="F30" t="str">
            <v>2255</v>
          </cell>
        </row>
        <row r="31">
          <cell r="A31" t="str">
            <v>47410 Other Revenue</v>
          </cell>
          <cell r="F31" t="str">
            <v>2260</v>
          </cell>
        </row>
        <row r="32">
          <cell r="A32" t="str">
            <v>47420 Software Sales</v>
          </cell>
          <cell r="F32" t="str">
            <v>2270</v>
          </cell>
        </row>
        <row r="33">
          <cell r="A33" t="str">
            <v>47430 Retail REC Sales</v>
          </cell>
          <cell r="F33" t="str">
            <v>2400</v>
          </cell>
        </row>
        <row r="34">
          <cell r="A34" t="str">
            <v>49500 Interprogram Fees</v>
          </cell>
          <cell r="F34" t="str">
            <v>2401</v>
          </cell>
        </row>
        <row r="35">
          <cell r="A35" t="str">
            <v>49900 Bad Debt Allowances</v>
          </cell>
          <cell r="F35" t="str">
            <v>2420</v>
          </cell>
        </row>
        <row r="36">
          <cell r="A36" t="str">
            <v>49910 Refunds</v>
          </cell>
          <cell r="F36" t="str">
            <v>2450</v>
          </cell>
        </row>
        <row r="37">
          <cell r="A37" t="str">
            <v>49920 Rebates</v>
          </cell>
          <cell r="F37" t="str">
            <v>2455</v>
          </cell>
        </row>
        <row r="38">
          <cell r="A38" t="str">
            <v>49930 Discounts</v>
          </cell>
          <cell r="F38" t="str">
            <v>2460</v>
          </cell>
        </row>
        <row r="39">
          <cell r="A39" t="str">
            <v>50500 Gross Wages - Production</v>
          </cell>
          <cell r="F39" t="str">
            <v>2470</v>
          </cell>
        </row>
        <row r="40">
          <cell r="A40" t="str">
            <v>50510 Overtime Production</v>
          </cell>
          <cell r="F40" t="str">
            <v>2471</v>
          </cell>
        </row>
        <row r="41">
          <cell r="A41" t="str">
            <v>50511 Bonus - Production</v>
          </cell>
          <cell r="F41" t="str">
            <v>2475</v>
          </cell>
        </row>
        <row r="42">
          <cell r="A42" t="str">
            <v>50520 Commissions - Production</v>
          </cell>
          <cell r="F42" t="str">
            <v>2480</v>
          </cell>
        </row>
        <row r="43">
          <cell r="A43" t="str">
            <v>50530 Gross Wages- Prod -Crosscharge</v>
          </cell>
          <cell r="F43" t="str">
            <v>2490</v>
          </cell>
        </row>
        <row r="44">
          <cell r="A44" t="str">
            <v>50600 Gross Wages - Support</v>
          </cell>
          <cell r="F44" t="str">
            <v>2495</v>
          </cell>
        </row>
        <row r="45">
          <cell r="A45" t="str">
            <v>50610 Overtime Support</v>
          </cell>
          <cell r="F45" t="str">
            <v>2600</v>
          </cell>
        </row>
        <row r="46">
          <cell r="A46" t="str">
            <v>50611 Bonus - Support</v>
          </cell>
          <cell r="F46" t="str">
            <v>3200</v>
          </cell>
        </row>
        <row r="47">
          <cell r="A47" t="str">
            <v>50620 Commissions - Support</v>
          </cell>
          <cell r="F47" t="str">
            <v>3300</v>
          </cell>
        </row>
        <row r="48">
          <cell r="A48" t="str">
            <v>50630 Gross Wages Supp - Crosscharge</v>
          </cell>
          <cell r="F48" t="str">
            <v>3310</v>
          </cell>
        </row>
        <row r="49">
          <cell r="A49" t="str">
            <v>51500 Fringe Benefits - Production</v>
          </cell>
          <cell r="F49" t="str">
            <v>3320</v>
          </cell>
        </row>
        <row r="50">
          <cell r="A50" t="str">
            <v>51510 Workers Comp - Production</v>
          </cell>
          <cell r="F50" t="str">
            <v>3330</v>
          </cell>
        </row>
        <row r="51">
          <cell r="A51" t="str">
            <v>51530 Fringe-Prod-Crosscharge</v>
          </cell>
          <cell r="F51" t="str">
            <v>3340</v>
          </cell>
        </row>
        <row r="52">
          <cell r="A52" t="str">
            <v>51600 Fringe Benefits - Support</v>
          </cell>
          <cell r="F52" t="str">
            <v>3341</v>
          </cell>
        </row>
        <row r="53">
          <cell r="A53" t="str">
            <v>51610 Workers Comp - Support</v>
          </cell>
          <cell r="F53" t="str">
            <v>3342</v>
          </cell>
        </row>
        <row r="54">
          <cell r="A54" t="str">
            <v>51630 Fringe - Support - Crosscharge</v>
          </cell>
          <cell r="F54" t="str">
            <v>3343</v>
          </cell>
        </row>
        <row r="55">
          <cell r="A55" t="str">
            <v>52200 Lodging - Production</v>
          </cell>
          <cell r="F55" t="str">
            <v>3344</v>
          </cell>
        </row>
        <row r="56">
          <cell r="A56" t="str">
            <v>52300 Meals - Production</v>
          </cell>
          <cell r="F56" t="str">
            <v>4000</v>
          </cell>
        </row>
        <row r="57">
          <cell r="A57" t="str">
            <v>52400 Travel - Production</v>
          </cell>
          <cell r="F57" t="str">
            <v>4200</v>
          </cell>
        </row>
        <row r="58">
          <cell r="A58" t="str">
            <v>52500 Vehicle Allocation Charges - Production</v>
          </cell>
          <cell r="F58" t="str">
            <v>4201</v>
          </cell>
        </row>
        <row r="59">
          <cell r="A59" t="str">
            <v>53110 Sold from Inventory</v>
          </cell>
          <cell r="F59" t="str">
            <v>4202</v>
          </cell>
        </row>
        <row r="60">
          <cell r="A60" t="str">
            <v>53130 Materials Purchases</v>
          </cell>
          <cell r="F60" t="str">
            <v>4203</v>
          </cell>
        </row>
        <row r="61">
          <cell r="A61" t="str">
            <v>53200 Small Equipment</v>
          </cell>
          <cell r="F61" t="str">
            <v>4204</v>
          </cell>
        </row>
        <row r="62">
          <cell r="A62" t="str">
            <v>54100 Contractors</v>
          </cell>
          <cell r="F62" t="str">
            <v>4205</v>
          </cell>
        </row>
        <row r="63">
          <cell r="A63" t="str">
            <v>54110 Contractors Sales Tax</v>
          </cell>
          <cell r="F63" t="str">
            <v>4300</v>
          </cell>
        </row>
        <row r="64">
          <cell r="A64" t="str">
            <v>54150 Training</v>
          </cell>
          <cell r="F64" t="str">
            <v>4350</v>
          </cell>
        </row>
        <row r="65">
          <cell r="A65" t="str">
            <v>54200 Customer Repair</v>
          </cell>
          <cell r="F65" t="str">
            <v>4400</v>
          </cell>
        </row>
        <row r="66">
          <cell r="A66" t="str">
            <v>54300 Media and Suppliers</v>
          </cell>
          <cell r="F66" t="str">
            <v>4401</v>
          </cell>
        </row>
        <row r="67">
          <cell r="A67" t="str">
            <v>54310 Media &amp; Supp. Printing</v>
          </cell>
          <cell r="F67" t="str">
            <v>4450</v>
          </cell>
        </row>
        <row r="68">
          <cell r="A68" t="str">
            <v>54350 Media &amp; Supp. Advertising</v>
          </cell>
          <cell r="F68" t="str">
            <v>4451</v>
          </cell>
        </row>
        <row r="69">
          <cell r="A69" t="str">
            <v>55100 Depreciation - Existing</v>
          </cell>
          <cell r="F69" t="str">
            <v>4452</v>
          </cell>
        </row>
        <row r="70">
          <cell r="A70" t="str">
            <v>55100 Depreciation - New</v>
          </cell>
          <cell r="F70" t="str">
            <v>4500</v>
          </cell>
        </row>
        <row r="71">
          <cell r="A71" t="str">
            <v>56300 Office Supplies</v>
          </cell>
          <cell r="F71" t="str">
            <v>4501</v>
          </cell>
        </row>
        <row r="72">
          <cell r="A72" t="str">
            <v>56400 Postage</v>
          </cell>
          <cell r="F72" t="str">
            <v>4502</v>
          </cell>
        </row>
        <row r="73">
          <cell r="A73" t="str">
            <v>56500 Printing</v>
          </cell>
          <cell r="F73" t="str">
            <v>4503</v>
          </cell>
        </row>
        <row r="74">
          <cell r="A74" t="str">
            <v>56600 Computer Supplies</v>
          </cell>
          <cell r="F74" t="str">
            <v>4504</v>
          </cell>
        </row>
        <row r="75">
          <cell r="A75" t="str">
            <v>56700 Computer Hardware</v>
          </cell>
          <cell r="F75" t="str">
            <v>4505</v>
          </cell>
        </row>
        <row r="76">
          <cell r="A76" t="str">
            <v>56710 Computer Software</v>
          </cell>
          <cell r="F76" t="str">
            <v>4506</v>
          </cell>
        </row>
        <row r="77">
          <cell r="A77" t="str">
            <v>56750 Licenses Maint &amp; Fees</v>
          </cell>
          <cell r="F77" t="str">
            <v>5000</v>
          </cell>
        </row>
        <row r="78">
          <cell r="A78" t="str">
            <v>57100 Outside Services</v>
          </cell>
          <cell r="F78" t="str">
            <v>5100</v>
          </cell>
        </row>
        <row r="79">
          <cell r="A79" t="str">
            <v>57150 Legal</v>
          </cell>
          <cell r="F79" t="str">
            <v>5200</v>
          </cell>
        </row>
        <row r="80">
          <cell r="A80" t="str">
            <v>57175 Outside Services P&amp;A</v>
          </cell>
          <cell r="F80" t="str">
            <v>5201</v>
          </cell>
        </row>
        <row r="81">
          <cell r="A81" t="str">
            <v>57200 Professional Services</v>
          </cell>
          <cell r="F81" t="str">
            <v>5202</v>
          </cell>
        </row>
        <row r="82">
          <cell r="A82" t="str">
            <v>57250 Auditing</v>
          </cell>
          <cell r="F82" t="str">
            <v>5205</v>
          </cell>
        </row>
        <row r="83">
          <cell r="A83" t="str">
            <v>57300 Temporary Help</v>
          </cell>
          <cell r="F83" t="str">
            <v>5211</v>
          </cell>
        </row>
        <row r="84">
          <cell r="A84" t="str">
            <v>58100 Fees</v>
          </cell>
          <cell r="F84" t="str">
            <v>5220</v>
          </cell>
        </row>
        <row r="85">
          <cell r="A85" t="str">
            <v>58300 Memberships/Subscriptions</v>
          </cell>
          <cell r="F85" t="str">
            <v>5404</v>
          </cell>
        </row>
        <row r="86">
          <cell r="A86" t="str">
            <v>58350 Conference/Tradeshow</v>
          </cell>
          <cell r="F86" t="str">
            <v>5405</v>
          </cell>
        </row>
        <row r="87">
          <cell r="A87" t="str">
            <v>58400 Tradeshow Registration - Other</v>
          </cell>
          <cell r="F87" t="str">
            <v>5407</v>
          </cell>
        </row>
        <row r="88">
          <cell r="A88" t="str">
            <v>58500 Training/Education</v>
          </cell>
          <cell r="F88" t="str">
            <v>5408</v>
          </cell>
        </row>
        <row r="89">
          <cell r="A89" t="str">
            <v>58700 Capitalized Costs</v>
          </cell>
          <cell r="F89" t="str">
            <v>6201</v>
          </cell>
        </row>
        <row r="90">
          <cell r="A90" t="str">
            <v>58900 Miscellaneous</v>
          </cell>
          <cell r="F90" t="str">
            <v>6301</v>
          </cell>
        </row>
        <row r="91">
          <cell r="A91" t="str">
            <v>59100 Entertainment - Support</v>
          </cell>
          <cell r="F91" t="str">
            <v>6707</v>
          </cell>
        </row>
        <row r="92">
          <cell r="A92" t="str">
            <v>59200 Lodging - Support</v>
          </cell>
          <cell r="F92" t="str">
            <v>4950</v>
          </cell>
        </row>
        <row r="93">
          <cell r="A93" t="str">
            <v>59300 Meals - Support</v>
          </cell>
          <cell r="F93" t="str">
            <v>6711</v>
          </cell>
        </row>
        <row r="94">
          <cell r="A94" t="str">
            <v>59400 Travel - Support</v>
          </cell>
          <cell r="F94" t="str">
            <v>7000</v>
          </cell>
        </row>
        <row r="95">
          <cell r="A95" t="str">
            <v>59500 Vehicle Allocation Charges</v>
          </cell>
          <cell r="F95" t="str">
            <v>7350</v>
          </cell>
        </row>
        <row r="96">
          <cell r="A96" t="str">
            <v>59600 Tradeshow Travel - Support</v>
          </cell>
          <cell r="F96" t="str">
            <v>7365</v>
          </cell>
        </row>
        <row r="97">
          <cell r="A97" t="str">
            <v>59900 Contact Ctr Allocation</v>
          </cell>
          <cell r="F97" t="str">
            <v>7371</v>
          </cell>
        </row>
        <row r="98">
          <cell r="A98" t="str">
            <v>60100 Operating Lease</v>
          </cell>
          <cell r="F98" t="str">
            <v>7380</v>
          </cell>
        </row>
        <row r="99">
          <cell r="A99" t="str">
            <v>61100 Building Occupancy Expense</v>
          </cell>
          <cell r="F99" t="str">
            <v>7381</v>
          </cell>
        </row>
        <row r="100">
          <cell r="A100" t="str">
            <v>61400 Property Insurance</v>
          </cell>
          <cell r="F100" t="str">
            <v>7390</v>
          </cell>
        </row>
        <row r="101">
          <cell r="A101" t="str">
            <v>61700 Building Services</v>
          </cell>
          <cell r="F101" t="str">
            <v>8000</v>
          </cell>
        </row>
        <row r="102">
          <cell r="A102" t="str">
            <v>61900 Building Occupancy Allocation</v>
          </cell>
          <cell r="F102" t="str">
            <v>8020</v>
          </cell>
        </row>
        <row r="103">
          <cell r="A103" t="str">
            <v>62000 Telephone</v>
          </cell>
          <cell r="F103" t="str">
            <v>8025</v>
          </cell>
        </row>
        <row r="104">
          <cell r="A104" t="str">
            <v>62100 Network &amp; Data</v>
          </cell>
          <cell r="F104" t="str">
            <v>8030</v>
          </cell>
        </row>
        <row r="105">
          <cell r="A105" t="str">
            <v>62200 Telephone Systems</v>
          </cell>
          <cell r="F105" t="str">
            <v>8040</v>
          </cell>
        </row>
        <row r="106">
          <cell r="A106" t="str">
            <v>62300 Telephone - Mobile</v>
          </cell>
          <cell r="F106" t="str">
            <v>8045</v>
          </cell>
        </row>
        <row r="107">
          <cell r="A107" t="str">
            <v>63000 Insurance</v>
          </cell>
          <cell r="F107" t="str">
            <v>9500</v>
          </cell>
        </row>
        <row r="108">
          <cell r="A108" t="str">
            <v>64000 Inter-program recharges</v>
          </cell>
          <cell r="F108" t="str">
            <v>9501</v>
          </cell>
        </row>
        <row r="109">
          <cell r="A109" t="str">
            <v>64600 Credit From Assets in Development</v>
          </cell>
          <cell r="F109" t="str">
            <v>9502</v>
          </cell>
        </row>
        <row r="110">
          <cell r="A110" t="str">
            <v>65000 Interest Expense</v>
          </cell>
          <cell r="F110" t="str">
            <v>9503</v>
          </cell>
        </row>
        <row r="111">
          <cell r="A111" t="str">
            <v>65500 Interest Income</v>
          </cell>
          <cell r="F111" t="str">
            <v>9511</v>
          </cell>
        </row>
        <row r="112">
          <cell r="A112" t="str">
            <v>67000 Gain/Loss on Equipment Sales</v>
          </cell>
          <cell r="F112" t="str">
            <v>9512</v>
          </cell>
        </row>
        <row r="113">
          <cell r="A113" t="str">
            <v>67100 Pass Thru</v>
          </cell>
          <cell r="F113" t="str">
            <v>9513</v>
          </cell>
        </row>
        <row r="114">
          <cell r="A114" t="str">
            <v>69000 Income Tax</v>
          </cell>
          <cell r="F114" t="str">
            <v>9514</v>
          </cell>
        </row>
        <row r="115">
          <cell r="F115" t="str">
            <v>9515</v>
          </cell>
        </row>
        <row r="116">
          <cell r="F116" t="str">
            <v>9516</v>
          </cell>
        </row>
        <row r="117">
          <cell r="F117" t="str">
            <v>9519</v>
          </cell>
        </row>
        <row r="118">
          <cell r="F118" t="str">
            <v>9521</v>
          </cell>
        </row>
        <row r="119">
          <cell r="F119" t="str">
            <v>9522</v>
          </cell>
        </row>
        <row r="120">
          <cell r="F120" t="str">
            <v>9530</v>
          </cell>
        </row>
        <row r="121">
          <cell r="F121" t="str">
            <v>9540</v>
          </cell>
        </row>
        <row r="122">
          <cell r="F122" t="str">
            <v>9550</v>
          </cell>
        </row>
        <row r="123">
          <cell r="F123" t="str">
            <v>9595</v>
          </cell>
        </row>
        <row r="124">
          <cell r="F124">
            <v>1000</v>
          </cell>
        </row>
      </sheetData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sheet"/>
      <sheetName val="Table"/>
      <sheetName val="Invoice"/>
      <sheetName val="Integration"/>
    </sheetNames>
    <sheetDataSet>
      <sheetData sheetId="0" refreshError="1"/>
      <sheetData sheetId="1" refreshError="1">
        <row r="6">
          <cell r="A6" t="str">
            <v>41300 Energy Audits &amp; Certifications</v>
          </cell>
        </row>
        <row r="7">
          <cell r="A7" t="str">
            <v>41310 CSG Inspection Fee</v>
          </cell>
        </row>
        <row r="8">
          <cell r="A8" t="str">
            <v>41350 Green Certification</v>
          </cell>
        </row>
        <row r="9">
          <cell r="A9" t="str">
            <v>41500 Consulting</v>
          </cell>
        </row>
        <row r="10">
          <cell r="A10" t="str">
            <v>41600 Training Revenue</v>
          </cell>
        </row>
        <row r="11">
          <cell r="A11" t="str">
            <v>41700 Program Management</v>
          </cell>
        </row>
        <row r="12">
          <cell r="A12" t="str">
            <v>41710 Contractor Mgmt Fee</v>
          </cell>
        </row>
        <row r="13">
          <cell r="A13" t="str">
            <v>41720 Performance Incentive</v>
          </cell>
        </row>
        <row r="14">
          <cell r="A14" t="str">
            <v>42110 Air Sealing Revenue</v>
          </cell>
        </row>
        <row r="15">
          <cell r="A15" t="str">
            <v>42120 Insulation Revenue</v>
          </cell>
        </row>
        <row r="16">
          <cell r="A16" t="str">
            <v>42200 HVAC Revenue</v>
          </cell>
        </row>
        <row r="17">
          <cell r="A17" t="str">
            <v>42230 Thermostats Revenue</v>
          </cell>
        </row>
        <row r="18">
          <cell r="A18" t="str">
            <v>42310 Bulbs Revenue</v>
          </cell>
        </row>
        <row r="19">
          <cell r="A19" t="str">
            <v>42320 Lighting Fixtures Revenue</v>
          </cell>
        </row>
        <row r="20">
          <cell r="A20" t="str">
            <v>42500 Appliances Revenue</v>
          </cell>
        </row>
        <row r="21">
          <cell r="A21" t="str">
            <v>42510 Refrigerators</v>
          </cell>
        </row>
        <row r="22">
          <cell r="A22" t="str">
            <v>42600 Waterflow Device Revenue</v>
          </cell>
        </row>
        <row r="23">
          <cell r="A23" t="str">
            <v>42820 Other Measures</v>
          </cell>
        </row>
        <row r="24">
          <cell r="A24" t="str">
            <v>43000 Marketing</v>
          </cell>
        </row>
        <row r="25">
          <cell r="A25" t="str">
            <v>43100 Customer Programs</v>
          </cell>
        </row>
        <row r="26">
          <cell r="A26" t="str">
            <v>43500 Creative Services Revenue</v>
          </cell>
        </row>
        <row r="27">
          <cell r="A27" t="str">
            <v>43550 Creative Materials</v>
          </cell>
        </row>
        <row r="28">
          <cell r="A28" t="str">
            <v>47100 Reimbursed Expenses</v>
          </cell>
        </row>
        <row r="29">
          <cell r="A29" t="str">
            <v>47310 Electric Generation Revenue</v>
          </cell>
        </row>
        <row r="30">
          <cell r="A30" t="str">
            <v>47315 REC Sales</v>
          </cell>
        </row>
        <row r="31">
          <cell r="A31" t="str">
            <v>47410 Other Revenue</v>
          </cell>
        </row>
        <row r="32">
          <cell r="A32" t="str">
            <v>47420 Software Sales</v>
          </cell>
        </row>
        <row r="33">
          <cell r="A33" t="str">
            <v>47430 Retail REC Sales</v>
          </cell>
        </row>
        <row r="34">
          <cell r="A34" t="str">
            <v>49500 Interprogram Fees</v>
          </cell>
        </row>
        <row r="35">
          <cell r="A35" t="str">
            <v>49900 Bad Debt Allowances</v>
          </cell>
        </row>
        <row r="36">
          <cell r="A36" t="str">
            <v>49910 Refunds</v>
          </cell>
        </row>
        <row r="37">
          <cell r="A37" t="str">
            <v>49920 Rebates</v>
          </cell>
        </row>
        <row r="38">
          <cell r="A38" t="str">
            <v>49930 Discounts</v>
          </cell>
        </row>
        <row r="39">
          <cell r="A39" t="str">
            <v>50500 Gross Wages - Production</v>
          </cell>
        </row>
        <row r="40">
          <cell r="A40" t="str">
            <v>50510 Overtime Production</v>
          </cell>
        </row>
        <row r="41">
          <cell r="A41" t="str">
            <v>50511 Bonus - Production</v>
          </cell>
        </row>
        <row r="42">
          <cell r="A42" t="str">
            <v>50520 Commissions - Production</v>
          </cell>
        </row>
        <row r="43">
          <cell r="A43" t="str">
            <v>50530 Gross Wages- Prod -Crosscharge</v>
          </cell>
        </row>
        <row r="44">
          <cell r="A44" t="str">
            <v>50600 Gross Wages - Support</v>
          </cell>
        </row>
        <row r="45">
          <cell r="A45" t="str">
            <v>50610 Overtime Support</v>
          </cell>
        </row>
        <row r="46">
          <cell r="A46" t="str">
            <v>50611 Bonus - Support</v>
          </cell>
        </row>
        <row r="47">
          <cell r="A47" t="str">
            <v>50620 Commissions - Support</v>
          </cell>
        </row>
        <row r="48">
          <cell r="A48" t="str">
            <v>50630 Gross Wages Supp - Crosscharge</v>
          </cell>
        </row>
        <row r="49">
          <cell r="A49" t="str">
            <v>51500 Fringe Benefits - Production</v>
          </cell>
        </row>
        <row r="50">
          <cell r="A50" t="str">
            <v>51510 Workers Comp - Production</v>
          </cell>
        </row>
        <row r="51">
          <cell r="A51" t="str">
            <v>51530 Fringe-Prod-Crosscharge</v>
          </cell>
        </row>
        <row r="52">
          <cell r="A52" t="str">
            <v>51600 Fringe Benefits - Support</v>
          </cell>
        </row>
        <row r="53">
          <cell r="A53" t="str">
            <v>51610 Workers Comp - Support</v>
          </cell>
        </row>
        <row r="54">
          <cell r="A54" t="str">
            <v>51630 Fringe - Support - Crosscharge</v>
          </cell>
        </row>
        <row r="55">
          <cell r="A55" t="str">
            <v>52200 Lodging - Production</v>
          </cell>
        </row>
        <row r="56">
          <cell r="A56" t="str">
            <v>52300 Meals - Production</v>
          </cell>
        </row>
        <row r="57">
          <cell r="A57" t="str">
            <v>52400 Travel - Production</v>
          </cell>
        </row>
        <row r="58">
          <cell r="A58" t="str">
            <v>52500 Vehicle Allocation Charges - Production</v>
          </cell>
        </row>
        <row r="59">
          <cell r="A59" t="str">
            <v>53110 Sold from Inventory</v>
          </cell>
        </row>
        <row r="60">
          <cell r="A60" t="str">
            <v>53130 Materials Purchases</v>
          </cell>
        </row>
        <row r="61">
          <cell r="A61" t="str">
            <v>53200 Small Equipment</v>
          </cell>
        </row>
        <row r="62">
          <cell r="A62" t="str">
            <v>54100 Contractors</v>
          </cell>
        </row>
        <row r="63">
          <cell r="A63" t="str">
            <v>54110 Contractors Sales Tax</v>
          </cell>
        </row>
        <row r="64">
          <cell r="A64" t="str">
            <v>54150 Training</v>
          </cell>
        </row>
        <row r="65">
          <cell r="A65" t="str">
            <v>54200 Customer Repair</v>
          </cell>
        </row>
        <row r="66">
          <cell r="A66" t="str">
            <v>54300 Media and Suppliers</v>
          </cell>
        </row>
        <row r="67">
          <cell r="A67" t="str">
            <v>54310 Media &amp; Supp. Printing</v>
          </cell>
        </row>
        <row r="68">
          <cell r="A68" t="str">
            <v>54350 Media &amp; Supp. Advertising</v>
          </cell>
        </row>
        <row r="69">
          <cell r="A69" t="str">
            <v>55100 Depreciation - Existing</v>
          </cell>
        </row>
        <row r="70">
          <cell r="A70" t="str">
            <v>55100 Depreciation - New</v>
          </cell>
        </row>
        <row r="71">
          <cell r="A71" t="str">
            <v>56300 Office Supplies</v>
          </cell>
        </row>
        <row r="72">
          <cell r="A72" t="str">
            <v>56400 Postage</v>
          </cell>
        </row>
        <row r="73">
          <cell r="A73" t="str">
            <v>56500 Printing</v>
          </cell>
        </row>
        <row r="74">
          <cell r="A74" t="str">
            <v>56600 Computer Supplies</v>
          </cell>
        </row>
        <row r="75">
          <cell r="A75" t="str">
            <v>56700 Computer Hardware</v>
          </cell>
        </row>
        <row r="76">
          <cell r="A76" t="str">
            <v>56710 Computer Software</v>
          </cell>
        </row>
        <row r="77">
          <cell r="A77" t="str">
            <v>56750 Licenses Maint &amp; Fees</v>
          </cell>
        </row>
        <row r="78">
          <cell r="A78" t="str">
            <v>57100 Outside Services</v>
          </cell>
        </row>
        <row r="79">
          <cell r="A79" t="str">
            <v>57150 Legal</v>
          </cell>
        </row>
        <row r="80">
          <cell r="A80" t="str">
            <v>57175 Outside Services P&amp;A</v>
          </cell>
        </row>
        <row r="81">
          <cell r="A81" t="str">
            <v>57200 Professional Services</v>
          </cell>
        </row>
        <row r="82">
          <cell r="A82" t="str">
            <v>57250 Auditing</v>
          </cell>
        </row>
        <row r="83">
          <cell r="A83" t="str">
            <v>57300 Temporary Help</v>
          </cell>
        </row>
        <row r="84">
          <cell r="A84" t="str">
            <v>58100 Fees</v>
          </cell>
        </row>
        <row r="85">
          <cell r="A85" t="str">
            <v>58300 Memberships/Subscriptions</v>
          </cell>
        </row>
        <row r="86">
          <cell r="A86" t="str">
            <v>58350 Conference/Tradeshow</v>
          </cell>
        </row>
        <row r="87">
          <cell r="A87" t="str">
            <v>58400 Tradeshow Registration - Other</v>
          </cell>
        </row>
        <row r="88">
          <cell r="A88" t="str">
            <v>58500 Training/Education</v>
          </cell>
        </row>
        <row r="89">
          <cell r="A89" t="str">
            <v>58700 Capitalized Costs</v>
          </cell>
        </row>
        <row r="90">
          <cell r="A90" t="str">
            <v>58900 Miscellaneous</v>
          </cell>
        </row>
        <row r="91">
          <cell r="A91" t="str">
            <v>59100 Entertainment - Support</v>
          </cell>
        </row>
        <row r="92">
          <cell r="A92" t="str">
            <v>59200 Lodging - Support</v>
          </cell>
        </row>
        <row r="93">
          <cell r="A93" t="str">
            <v>59300 Meals - Support</v>
          </cell>
        </row>
        <row r="94">
          <cell r="A94" t="str">
            <v>59400 Travel - Support</v>
          </cell>
        </row>
        <row r="95">
          <cell r="A95" t="str">
            <v>59500 Vehicle Allocation Charges</v>
          </cell>
        </row>
        <row r="96">
          <cell r="A96" t="str">
            <v>59600 Tradeshow Travel - Support</v>
          </cell>
        </row>
        <row r="97">
          <cell r="A97" t="str">
            <v>59900 Contact Ctr Allocation</v>
          </cell>
        </row>
        <row r="98">
          <cell r="A98" t="str">
            <v>60100 Operating Lease</v>
          </cell>
        </row>
        <row r="99">
          <cell r="A99" t="str">
            <v>61100 Building Occupancy Expense</v>
          </cell>
        </row>
        <row r="100">
          <cell r="A100" t="str">
            <v>61400 Property Insurance</v>
          </cell>
        </row>
        <row r="101">
          <cell r="A101" t="str">
            <v>61700 Building Services</v>
          </cell>
        </row>
        <row r="102">
          <cell r="A102" t="str">
            <v>61900 Building Occupancy Allocation</v>
          </cell>
        </row>
        <row r="103">
          <cell r="A103" t="str">
            <v>62000 Telephone</v>
          </cell>
        </row>
        <row r="104">
          <cell r="A104" t="str">
            <v>62100 Network &amp; Data</v>
          </cell>
        </row>
        <row r="105">
          <cell r="A105" t="str">
            <v>62200 Telephone Systems</v>
          </cell>
        </row>
        <row r="106">
          <cell r="A106" t="str">
            <v>62300 Telephone - Mobile</v>
          </cell>
        </row>
        <row r="107">
          <cell r="A107" t="str">
            <v>63000 Insurance</v>
          </cell>
        </row>
        <row r="108">
          <cell r="A108" t="str">
            <v>64000 Inter-program recharges</v>
          </cell>
        </row>
        <row r="109">
          <cell r="A109" t="str">
            <v>64600 Credit From Assets in Development</v>
          </cell>
        </row>
        <row r="110">
          <cell r="A110" t="str">
            <v>65000 Interest Expense</v>
          </cell>
        </row>
        <row r="111">
          <cell r="A111" t="str">
            <v>65500 Interest Income</v>
          </cell>
        </row>
        <row r="112">
          <cell r="A112" t="str">
            <v>67000 Gain/Loss on Equipment Sales</v>
          </cell>
        </row>
        <row r="113">
          <cell r="A113" t="str">
            <v>67100 Pass Thru</v>
          </cell>
        </row>
        <row r="114">
          <cell r="A114" t="str">
            <v>69000 Income Tax</v>
          </cell>
        </row>
      </sheetData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Activity"/>
      <sheetName val="Ofcr Act"/>
      <sheetName val="Ofcr AC"/>
      <sheetName val="Act Cat"/>
      <sheetName val="Det Act"/>
      <sheetName val="Acct Rpt"/>
      <sheetName val="{AR}01"/>
      <sheetName val="{AR}02"/>
      <sheetName val="{AR}11"/>
      <sheetName val="{AR}12"/>
      <sheetName val="{AR}22"/>
      <sheetName val="{AR}21"/>
      <sheetName val="{AR}31"/>
      <sheetName val="{AR}41"/>
      <sheetName val="{AR}32"/>
      <sheetName val="{AR}51"/>
      <sheetName val="{AR}0ARPT1"/>
      <sheetName val="{AR}1ARPT1"/>
      <sheetName val="{AR}61"/>
      <sheetName val="{AR}71"/>
      <sheetName val="{AR}2ARPT1"/>
      <sheetName val="{AR}42"/>
      <sheetName val="{AR}52"/>
      <sheetName val="{AR}3ARPT1"/>
      <sheetName val="{AR}62"/>
      <sheetName val="{AR}81"/>
      <sheetName val="{AR}91"/>
      <sheetName val="{AR}101"/>
    </sheetNames>
    <sheetDataSet>
      <sheetData sheetId="0">
        <row r="21">
          <cell r="C21" t="str">
            <v>nicor_prod</v>
          </cell>
        </row>
        <row r="30">
          <cell r="C30" t="str">
            <v>2012-04</v>
          </cell>
        </row>
        <row r="31">
          <cell r="C31" t="str">
            <v>Actuals</v>
          </cell>
        </row>
        <row r="32">
          <cell r="C32" t="str">
            <v>2012 Bgt</v>
          </cell>
        </row>
        <row r="33">
          <cell r="C33" t="str">
            <v>2011-04</v>
          </cell>
        </row>
        <row r="34">
          <cell r="C34" t="str">
            <v>Actuals</v>
          </cell>
        </row>
        <row r="37">
          <cell r="C37" t="str">
            <v>Kirby</v>
          </cell>
        </row>
      </sheetData>
      <sheetData sheetId="1"/>
      <sheetData sheetId="2">
        <row r="29">
          <cell r="E29" t="str">
            <v>Actuals</v>
          </cell>
          <cell r="F29" t="str">
            <v>2012 Bgt</v>
          </cell>
          <cell r="G29" t="str">
            <v>Variance</v>
          </cell>
          <cell r="I29" t="str">
            <v>2011 Actuals</v>
          </cell>
          <cell r="J29" t="str">
            <v>Variance</v>
          </cell>
          <cell r="P29" t="str">
            <v>Actuals</v>
          </cell>
          <cell r="Q29" t="str">
            <v>2012 Bgt</v>
          </cell>
          <cell r="R29" t="str">
            <v>Variance</v>
          </cell>
          <cell r="T29" t="str">
            <v>2011 Actuals</v>
          </cell>
          <cell r="U29" t="str">
            <v>Variance</v>
          </cell>
          <cell r="AA29" t="str">
            <v>2012 Bgt</v>
          </cell>
        </row>
        <row r="30">
          <cell r="E30" t="str">
            <v>2012-04</v>
          </cell>
          <cell r="F30" t="str">
            <v>2012-04</v>
          </cell>
          <cell r="I30" t="str">
            <v>2011-04</v>
          </cell>
          <cell r="P30" t="str">
            <v>2012-04 YTD</v>
          </cell>
          <cell r="Q30" t="str">
            <v>2012-04 YTD</v>
          </cell>
          <cell r="T30" t="str">
            <v>2011-04 YTD</v>
          </cell>
          <cell r="AA30" t="str">
            <v>2012-12 YTD</v>
          </cell>
        </row>
        <row r="31">
          <cell r="E31" t="str">
            <v>Actuals</v>
          </cell>
          <cell r="F31" t="str">
            <v>2012 Bgt</v>
          </cell>
          <cell r="I31" t="str">
            <v>Actuals</v>
          </cell>
          <cell r="P31" t="str">
            <v>Actuals</v>
          </cell>
          <cell r="Q31" t="str">
            <v>2012 Bgt</v>
          </cell>
          <cell r="T31" t="str">
            <v>Actuals</v>
          </cell>
          <cell r="AA31" t="str">
            <v>2012 Bgt</v>
          </cell>
        </row>
        <row r="33">
          <cell r="A33">
            <v>1</v>
          </cell>
          <cell r="E33">
            <v>647178.11</v>
          </cell>
          <cell r="F33">
            <v>0</v>
          </cell>
          <cell r="G33">
            <v>-647178.11</v>
          </cell>
          <cell r="I33">
            <v>780097.88</v>
          </cell>
          <cell r="J33">
            <v>132919.77000000002</v>
          </cell>
          <cell r="P33">
            <v>2986080.9000000004</v>
          </cell>
          <cell r="Q33">
            <v>0</v>
          </cell>
          <cell r="R33">
            <v>-2986080.9000000004</v>
          </cell>
          <cell r="T33">
            <v>2850198.0100000002</v>
          </cell>
          <cell r="U33">
            <v>-135882.89000000013</v>
          </cell>
          <cell r="AA33">
            <v>0</v>
          </cell>
        </row>
        <row r="34">
          <cell r="A34">
            <v>1</v>
          </cell>
          <cell r="E34">
            <v>297743.03999999998</v>
          </cell>
          <cell r="F34">
            <v>0</v>
          </cell>
          <cell r="G34">
            <v>-297743.03999999998</v>
          </cell>
          <cell r="I34">
            <v>372611.62</v>
          </cell>
          <cell r="J34">
            <v>74868.580000000016</v>
          </cell>
          <cell r="P34">
            <v>1255061.08</v>
          </cell>
          <cell r="Q34">
            <v>0</v>
          </cell>
          <cell r="R34">
            <v>-1255061.08</v>
          </cell>
          <cell r="T34">
            <v>1420020.3900000001</v>
          </cell>
          <cell r="U34">
            <v>164959.31000000006</v>
          </cell>
          <cell r="AA34">
            <v>0</v>
          </cell>
        </row>
        <row r="35">
          <cell r="A35">
            <v>1</v>
          </cell>
          <cell r="E35">
            <v>294819.74</v>
          </cell>
          <cell r="F35">
            <v>0</v>
          </cell>
          <cell r="G35">
            <v>-294819.74</v>
          </cell>
          <cell r="I35">
            <v>522064.3899999999</v>
          </cell>
          <cell r="J35">
            <v>227244.64999999991</v>
          </cell>
          <cell r="P35">
            <v>1480011.89</v>
          </cell>
          <cell r="Q35">
            <v>0</v>
          </cell>
          <cell r="R35">
            <v>-1480011.89</v>
          </cell>
          <cell r="T35">
            <v>1849302.91</v>
          </cell>
          <cell r="U35">
            <v>369291.02</v>
          </cell>
          <cell r="AA35">
            <v>0</v>
          </cell>
        </row>
        <row r="36">
          <cell r="A36">
            <v>1</v>
          </cell>
          <cell r="E36">
            <v>321198.69999999995</v>
          </cell>
          <cell r="F36">
            <v>0</v>
          </cell>
          <cell r="G36">
            <v>-321198.69999999995</v>
          </cell>
          <cell r="I36">
            <v>297528.95999999996</v>
          </cell>
          <cell r="J36">
            <v>-23669.739999999991</v>
          </cell>
          <cell r="P36">
            <v>1354996.4</v>
          </cell>
          <cell r="Q36">
            <v>0</v>
          </cell>
          <cell r="R36">
            <v>-1354996.4</v>
          </cell>
          <cell r="T36">
            <v>1202734.5499999998</v>
          </cell>
          <cell r="U36">
            <v>-152261.85000000009</v>
          </cell>
          <cell r="AA36">
            <v>0</v>
          </cell>
        </row>
        <row r="37">
          <cell r="A37">
            <v>1</v>
          </cell>
          <cell r="E37">
            <v>36569.53</v>
          </cell>
          <cell r="F37">
            <v>0</v>
          </cell>
          <cell r="G37">
            <v>-36569.53</v>
          </cell>
          <cell r="I37">
            <v>38872.510000000017</v>
          </cell>
          <cell r="J37">
            <v>2302.9800000000178</v>
          </cell>
          <cell r="P37">
            <v>189940.05999999997</v>
          </cell>
          <cell r="Q37">
            <v>0</v>
          </cell>
          <cell r="R37">
            <v>-189940.05999999997</v>
          </cell>
          <cell r="T37">
            <v>159866.83000000002</v>
          </cell>
          <cell r="U37">
            <v>-30073.229999999952</v>
          </cell>
          <cell r="AA37">
            <v>0</v>
          </cell>
        </row>
        <row r="38">
          <cell r="A38">
            <v>0</v>
          </cell>
          <cell r="E38">
            <v>1597509.1200000008</v>
          </cell>
          <cell r="F38">
            <v>0</v>
          </cell>
          <cell r="G38">
            <v>-1597509.1200000008</v>
          </cell>
          <cell r="I38">
            <v>2011175.3599999996</v>
          </cell>
          <cell r="J38">
            <v>413666.23999999883</v>
          </cell>
          <cell r="P38">
            <v>7266090.330000001</v>
          </cell>
          <cell r="Q38">
            <v>0</v>
          </cell>
          <cell r="R38">
            <v>-7266090.330000001</v>
          </cell>
          <cell r="T38">
            <v>7482122.6899999995</v>
          </cell>
          <cell r="U38">
            <v>216032.35999999847</v>
          </cell>
          <cell r="AA38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_Upload"/>
      <sheetName val="Gas_Avoided_Costs"/>
      <sheetName val="Water_Costs"/>
      <sheetName val="Electric_Avoided_Cost"/>
    </sheetNames>
    <sheetDataSet>
      <sheetData sheetId="0"/>
      <sheetData sheetId="1">
        <row r="49">
          <cell r="G49">
            <v>5.1000000000000004E-2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3_Upload"/>
      <sheetName val="Gas_Avoided_Costs"/>
      <sheetName val="Avoided cost Share"/>
      <sheetName val="Water_Costs"/>
      <sheetName val="Electric_Avoided_Cost"/>
    </sheetNames>
    <sheetDataSet>
      <sheetData sheetId="0"/>
      <sheetData sheetId="1"/>
      <sheetData sheetId="2"/>
      <sheetData sheetId="3"/>
      <sheetData sheetId="4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Ryan Wall" id="{C67BCA34-B0AB-41FE-B4A9-FE4697BABFF9}" userId="S::rwall@guidehouse.com::2b7828ee-a042-46dc-8a6b-e3f5402673a0" providerId="AD"/>
  <person displayName="Mike Frischmann" id="{042AAF57-3CCF-4149-8C2E-AD275CBA1E4D}" userId="S::mike@ecometricconsulting.com::2472c53d-fed5-49fe-ada6-d9f61e10496b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N95" dT="2023-09-19T21:10:47.56" personId="{042AAF57-3CCF-4149-8C2E-AD275CBA1E4D}" id="{6484F22F-C4BF-41BB-8C0C-FF9DBAF90FF9}">
    <text>Updated with recent data from Nicor Gas</text>
  </threadedComment>
  <threadedComment ref="N102" dT="2023-09-01T15:03:00.65" personId="{C67BCA34-B0AB-41FE-B4A9-FE4697BABFF9}" id="{424903C6-4A28-47C0-AF60-C81E0956AA62}">
    <text>13,846 real IMC value. Using 75k as a place holder until Charles hears back from Nicor</text>
  </threadedComment>
  <threadedComment ref="E104" dT="2023-09-01T15:00:44.86" personId="{C67BCA34-B0AB-41FE-B4A9-FE4697BABFF9}" id="{E418B7C7-7099-4CFC-8770-7CF61518C8DF}">
    <text>IMC for two projects in tracking data that provided IMC</text>
  </threadedComment>
  <threadedComment ref="E377" dT="2023-09-01T15:01:03.65" personId="{C67BCA34-B0AB-41FE-B4A9-FE4697BABFF9}" id="{EB5C4A27-2EE4-429C-AF6F-93D77B607280}">
    <text>Two additional IMC that we need from Nico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villageofschaumburg.com/depts/engg_pw/watersew/rates.htm" TargetMode="External"/><Relationship Id="rId2" Type="http://schemas.openxmlformats.org/officeDocument/2006/relationships/hyperlink" Target="https://www.vah.com/common/pages/DisplayFile.aspx?itemId=9611916" TargetMode="External"/><Relationship Id="rId1" Type="http://schemas.openxmlformats.org/officeDocument/2006/relationships/hyperlink" Target="https://dnnh3qht4.blob.core.windows.net/portals/5/Documents/Rates/January%202017%20Rate%20pdfs/IL-pdf-Champaign%202017%20January%201.pdf?sr=b&amp;si=DNNFileManagerPolicy&amp;sig=5VHKNLU4cCMgAhPOLIKPo%2FoNyBjKpWJg6z3%2FM%2FZqHR0%3D" TargetMode="External"/><Relationship Id="rId5" Type="http://schemas.openxmlformats.org/officeDocument/2006/relationships/hyperlink" Target="http://www.oak-park.us/your-government/budget-purchasing/water-sewer-rate-faq" TargetMode="External"/><Relationship Id="rId4" Type="http://schemas.openxmlformats.org/officeDocument/2006/relationships/hyperlink" Target="http://www.skokie.org/FinanceWaterBilling.cf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5D77F-689A-48CA-A99E-B0DE6AC81B5D}">
  <sheetPr>
    <tabColor rgb="FFFF0000"/>
    <pageSetUpPr fitToPage="1"/>
  </sheetPr>
  <dimension ref="B1:P42"/>
  <sheetViews>
    <sheetView workbookViewId="0"/>
  </sheetViews>
  <sheetFormatPr defaultColWidth="8.5703125" defaultRowHeight="15" x14ac:dyDescent="0.25"/>
  <cols>
    <col min="1" max="1" width="8.5703125" style="121"/>
    <col min="2" max="2" width="11.42578125" style="121" customWidth="1"/>
    <col min="3" max="3" width="15.85546875" style="122" customWidth="1"/>
    <col min="4" max="4" width="19" style="121" customWidth="1"/>
    <col min="5" max="5" width="20.140625" style="121" customWidth="1"/>
    <col min="6" max="6" width="8.5703125" style="121"/>
    <col min="7" max="7" width="13.42578125" style="121" customWidth="1"/>
    <col min="8" max="8" width="14.85546875" style="121" customWidth="1"/>
    <col min="9" max="9" width="13.85546875" style="121" customWidth="1"/>
    <col min="10" max="10" width="20.42578125" style="121" customWidth="1"/>
    <col min="11" max="11" width="20.85546875" style="121" customWidth="1"/>
    <col min="12" max="12" width="17.42578125" style="121" customWidth="1"/>
    <col min="13" max="16384" width="8.5703125" style="121"/>
  </cols>
  <sheetData>
    <row r="1" spans="2:16" x14ac:dyDescent="0.25">
      <c r="C1" s="122" t="s">
        <v>0</v>
      </c>
      <c r="E1" s="121" t="s">
        <v>1</v>
      </c>
      <c r="K1" s="123">
        <v>45167</v>
      </c>
    </row>
    <row r="2" spans="2:16" ht="90" x14ac:dyDescent="0.25">
      <c r="B2" s="124" t="s">
        <v>2</v>
      </c>
      <c r="C2" s="122" t="s">
        <v>3</v>
      </c>
      <c r="D2" s="125" t="s">
        <v>4</v>
      </c>
      <c r="E2" s="125" t="s">
        <v>5</v>
      </c>
      <c r="F2" s="125" t="s">
        <v>6</v>
      </c>
      <c r="G2" s="125" t="s">
        <v>7</v>
      </c>
      <c r="H2" s="125" t="s">
        <v>8</v>
      </c>
      <c r="I2" s="125" t="s">
        <v>9</v>
      </c>
      <c r="J2" s="125" t="s">
        <v>10</v>
      </c>
      <c r="K2" s="125" t="s">
        <v>11</v>
      </c>
      <c r="L2" s="126" t="s">
        <v>12</v>
      </c>
    </row>
    <row r="3" spans="2:16" x14ac:dyDescent="0.25">
      <c r="B3" s="121" t="s">
        <v>13</v>
      </c>
      <c r="C3" s="127">
        <v>2020</v>
      </c>
      <c r="D3" s="128">
        <v>0.84558430956354069</v>
      </c>
      <c r="E3" s="128">
        <v>0.86438717731549164</v>
      </c>
      <c r="F3" s="128">
        <v>0.25258989360356277</v>
      </c>
      <c r="G3" s="128">
        <v>0.59299441595997793</v>
      </c>
      <c r="H3" s="128">
        <v>0.61179728371192887</v>
      </c>
      <c r="I3" s="128">
        <v>0.16185601691657056</v>
      </c>
      <c r="J3" s="128">
        <v>0.43113839904340734</v>
      </c>
      <c r="K3" s="128">
        <v>0.44994126679535829</v>
      </c>
      <c r="L3" s="129"/>
      <c r="M3" s="130"/>
      <c r="P3" s="131"/>
    </row>
    <row r="4" spans="2:16" x14ac:dyDescent="0.25">
      <c r="B4" s="121" t="s">
        <v>13</v>
      </c>
      <c r="C4" s="122">
        <v>2021</v>
      </c>
      <c r="D4" s="128">
        <v>0.94882535278527569</v>
      </c>
      <c r="E4" s="128">
        <v>0.9505406719371875</v>
      </c>
      <c r="F4" s="128">
        <v>0.25942406140516394</v>
      </c>
      <c r="G4" s="128">
        <v>0.68940129138011175</v>
      </c>
      <c r="H4" s="128">
        <v>0.69111661053202356</v>
      </c>
      <c r="I4" s="128">
        <v>0.16509313725490196</v>
      </c>
      <c r="J4" s="128">
        <v>0.52430815412520981</v>
      </c>
      <c r="K4" s="128">
        <v>0.52602347327712162</v>
      </c>
      <c r="L4" s="129"/>
      <c r="P4" s="131"/>
    </row>
    <row r="5" spans="2:16" x14ac:dyDescent="0.25">
      <c r="B5" s="132" t="s">
        <v>13</v>
      </c>
      <c r="C5" s="133">
        <v>2022</v>
      </c>
      <c r="D5" s="134">
        <v>0.98300620700383201</v>
      </c>
      <c r="E5" s="134">
        <v>0.86473909321680498</v>
      </c>
      <c r="F5" s="134">
        <v>0.26612730827599157</v>
      </c>
      <c r="G5" s="134">
        <v>0.7168788987278405</v>
      </c>
      <c r="H5" s="134">
        <v>0.59861178494081346</v>
      </c>
      <c r="I5" s="134">
        <v>0.16839500000000002</v>
      </c>
      <c r="J5" s="134">
        <v>0.54848389872784042</v>
      </c>
      <c r="K5" s="134">
        <v>0.43021678494081345</v>
      </c>
      <c r="L5" s="135">
        <v>6.4069785162136341</v>
      </c>
      <c r="M5" s="136"/>
      <c r="P5" s="131"/>
    </row>
    <row r="6" spans="2:16" x14ac:dyDescent="0.25">
      <c r="B6" s="121" t="s">
        <v>14</v>
      </c>
      <c r="C6" s="122">
        <v>2023</v>
      </c>
      <c r="D6" s="128">
        <v>0.97935620091267961</v>
      </c>
      <c r="E6" s="128">
        <v>1.01055946613603</v>
      </c>
      <c r="F6" s="128">
        <v>0.25942406140516394</v>
      </c>
      <c r="G6" s="128">
        <v>0.71993213950751567</v>
      </c>
      <c r="H6" s="128">
        <v>0.75113540473086604</v>
      </c>
      <c r="I6" s="128">
        <v>0.17573069999999999</v>
      </c>
      <c r="J6" s="128">
        <v>0.54420143950751565</v>
      </c>
      <c r="K6" s="128">
        <v>0.57540470473086602</v>
      </c>
      <c r="L6" s="137">
        <v>6.6653900484352544</v>
      </c>
      <c r="M6" s="130"/>
      <c r="N6" s="138"/>
      <c r="O6" s="138"/>
      <c r="P6" s="131"/>
    </row>
    <row r="7" spans="2:16" x14ac:dyDescent="0.25">
      <c r="B7" s="121" t="s">
        <v>14</v>
      </c>
      <c r="C7" s="122">
        <v>2024</v>
      </c>
      <c r="D7" s="128">
        <v>1.0326117013839999</v>
      </c>
      <c r="E7" s="128">
        <v>1.0616644761315595</v>
      </c>
      <c r="F7" s="128">
        <v>0.26612730827599157</v>
      </c>
      <c r="G7" s="128">
        <v>0.76648439310800831</v>
      </c>
      <c r="H7" s="128">
        <v>0.79553716785556783</v>
      </c>
      <c r="I7" s="128">
        <v>0.17922450600000001</v>
      </c>
      <c r="J7" s="128">
        <v>0.58725988710800836</v>
      </c>
      <c r="K7" s="128">
        <v>0.61631266185556788</v>
      </c>
      <c r="L7" s="137">
        <v>6.9342240473182093</v>
      </c>
      <c r="M7" s="130"/>
      <c r="N7" s="138"/>
      <c r="O7" s="138"/>
      <c r="P7" s="131"/>
    </row>
    <row r="8" spans="2:16" x14ac:dyDescent="0.25">
      <c r="B8" s="121" t="s">
        <v>14</v>
      </c>
      <c r="C8" s="122">
        <v>2025</v>
      </c>
      <c r="D8" s="128">
        <v>1.0733247492573383</v>
      </c>
      <c r="E8" s="128">
        <v>1.0822400755560548</v>
      </c>
      <c r="F8" s="128">
        <v>0.27992883554875569</v>
      </c>
      <c r="G8" s="128">
        <v>0.79339591370858265</v>
      </c>
      <c r="H8" s="128">
        <v>0.80231124000729914</v>
      </c>
      <c r="I8" s="128">
        <v>0.18278246592</v>
      </c>
      <c r="J8" s="128">
        <v>0.61061344778858262</v>
      </c>
      <c r="K8" s="128">
        <v>0.61952877408729912</v>
      </c>
      <c r="L8" s="137">
        <v>7.213900880368441</v>
      </c>
      <c r="M8" s="130"/>
      <c r="N8" s="138"/>
      <c r="O8" s="138"/>
      <c r="P8" s="131"/>
    </row>
    <row r="9" spans="2:16" x14ac:dyDescent="0.25">
      <c r="B9" s="121" t="s">
        <v>14</v>
      </c>
      <c r="C9" s="122">
        <v>2026</v>
      </c>
      <c r="D9" s="128">
        <v>1.1233874102374031</v>
      </c>
      <c r="E9" s="128">
        <v>1.1316934703472705</v>
      </c>
      <c r="F9" s="128">
        <v>0.29373036282151976</v>
      </c>
      <c r="G9" s="128">
        <v>0.82965704741588331</v>
      </c>
      <c r="H9" s="128">
        <v>0.83796310752575076</v>
      </c>
      <c r="I9" s="128">
        <v>0.18643811523839998</v>
      </c>
      <c r="J9" s="128">
        <v>0.64321893217748327</v>
      </c>
      <c r="K9" s="128">
        <v>0.65152499228735072</v>
      </c>
      <c r="L9" s="137">
        <v>7.5048578697002188</v>
      </c>
      <c r="M9" s="130"/>
      <c r="N9" s="138"/>
      <c r="O9" s="138"/>
      <c r="P9" s="131"/>
    </row>
    <row r="10" spans="2:16" x14ac:dyDescent="0.25">
      <c r="B10" s="121" t="s">
        <v>14</v>
      </c>
      <c r="C10" s="122">
        <v>2027</v>
      </c>
      <c r="D10" s="128">
        <v>1.1690246433096561</v>
      </c>
      <c r="E10" s="128">
        <v>1.1808371937216469</v>
      </c>
      <c r="F10" s="128">
        <v>0.30753189009428383</v>
      </c>
      <c r="G10" s="128">
        <v>0.86149275321537222</v>
      </c>
      <c r="H10" s="128">
        <v>0.87330530362736303</v>
      </c>
      <c r="I10" s="128">
        <v>0.19000678582670399</v>
      </c>
      <c r="J10" s="128">
        <v>0.67148596738866817</v>
      </c>
      <c r="K10" s="128">
        <v>0.68329851780065898</v>
      </c>
      <c r="L10" s="137">
        <v>7.8075499758633624</v>
      </c>
      <c r="M10" s="130"/>
      <c r="N10" s="138"/>
      <c r="O10" s="138"/>
      <c r="P10" s="131"/>
    </row>
    <row r="11" spans="2:16" x14ac:dyDescent="0.25">
      <c r="B11" s="121" t="s">
        <v>14</v>
      </c>
      <c r="C11" s="122">
        <v>2028</v>
      </c>
      <c r="D11" s="128">
        <v>1.2311292104629077</v>
      </c>
      <c r="E11" s="128">
        <v>1.2403511025913385</v>
      </c>
      <c r="F11" s="128">
        <v>0.3213334173670479</v>
      </c>
      <c r="G11" s="128">
        <v>0.90979579309585978</v>
      </c>
      <c r="H11" s="128">
        <v>0.91901768522429061</v>
      </c>
      <c r="I11" s="128">
        <v>0.20296262201185444</v>
      </c>
      <c r="J11" s="128">
        <v>0.70683317108400534</v>
      </c>
      <c r="K11" s="128">
        <v>0.71605506321243617</v>
      </c>
      <c r="L11" s="137">
        <v>8.1224505092511432</v>
      </c>
      <c r="M11" s="130"/>
      <c r="N11" s="138"/>
      <c r="O11" s="138"/>
      <c r="P11" s="131"/>
    </row>
    <row r="12" spans="2:16" x14ac:dyDescent="0.25">
      <c r="B12" s="121" t="s">
        <v>14</v>
      </c>
      <c r="C12" s="122">
        <v>2029</v>
      </c>
      <c r="D12" s="128">
        <v>1.2736820069600889</v>
      </c>
      <c r="E12" s="128">
        <v>1.2938128535692153</v>
      </c>
      <c r="F12" s="128">
        <v>0.33513494463981203</v>
      </c>
      <c r="G12" s="128">
        <v>0.93854706232027696</v>
      </c>
      <c r="H12" s="128">
        <v>0.9586779089294033</v>
      </c>
      <c r="I12" s="128">
        <v>0.20702187445209147</v>
      </c>
      <c r="J12" s="128">
        <v>0.73152518786818543</v>
      </c>
      <c r="K12" s="128">
        <v>0.75165603447731177</v>
      </c>
      <c r="L12" s="137">
        <v>8.4500518702012783</v>
      </c>
      <c r="M12" s="130"/>
      <c r="N12" s="138"/>
      <c r="O12" s="138"/>
      <c r="P12" s="131"/>
    </row>
    <row r="13" spans="2:16" x14ac:dyDescent="0.25">
      <c r="B13" s="121" t="s">
        <v>14</v>
      </c>
      <c r="C13" s="122">
        <v>2030</v>
      </c>
      <c r="D13" s="128">
        <v>1.3089967255681723</v>
      </c>
      <c r="E13" s="128">
        <v>1.329659963941729</v>
      </c>
      <c r="F13" s="128">
        <v>0.34893647191257604</v>
      </c>
      <c r="G13" s="128">
        <v>0.96006025365559622</v>
      </c>
      <c r="H13" s="128">
        <v>0.98072349202915299</v>
      </c>
      <c r="I13" s="128">
        <v>0.21113302045660826</v>
      </c>
      <c r="J13" s="128">
        <v>0.74892723319898802</v>
      </c>
      <c r="K13" s="128">
        <v>0.76959047157254479</v>
      </c>
      <c r="L13" s="137">
        <v>8.7908663189472875</v>
      </c>
      <c r="M13" s="130"/>
      <c r="N13" s="138"/>
      <c r="O13" s="138"/>
      <c r="P13" s="131"/>
    </row>
    <row r="14" spans="2:16" x14ac:dyDescent="0.25">
      <c r="B14" s="121" t="s">
        <v>14</v>
      </c>
      <c r="C14" s="122">
        <v>2031</v>
      </c>
      <c r="D14" s="128">
        <v>1.3448307077496517</v>
      </c>
      <c r="E14" s="128">
        <v>1.3660386623244978</v>
      </c>
      <c r="F14" s="128">
        <v>0.36273799918534011</v>
      </c>
      <c r="G14" s="128">
        <v>0.98209270856431163</v>
      </c>
      <c r="H14" s="128">
        <v>1.0033006631391577</v>
      </c>
      <c r="I14" s="128">
        <v>0.21537958271711288</v>
      </c>
      <c r="J14" s="128">
        <v>0.76671312584719875</v>
      </c>
      <c r="K14" s="128">
        <v>0.78792108042204478</v>
      </c>
      <c r="L14" s="137">
        <v>9.145426776624161</v>
      </c>
      <c r="M14" s="130"/>
      <c r="N14" s="138"/>
      <c r="O14" s="138"/>
      <c r="P14" s="131"/>
    </row>
    <row r="15" spans="2:16" x14ac:dyDescent="0.25">
      <c r="B15" s="121" t="s">
        <v>14</v>
      </c>
      <c r="C15" s="122">
        <v>2032</v>
      </c>
      <c r="D15" s="128">
        <v>1.3787577512992448</v>
      </c>
      <c r="E15" s="128">
        <v>1.4000662778359318</v>
      </c>
      <c r="F15" s="128">
        <v>0.37653952645810418</v>
      </c>
      <c r="G15" s="128">
        <v>1.0022182248411406</v>
      </c>
      <c r="H15" s="128">
        <v>1.0235267513778277</v>
      </c>
      <c r="I15" s="128">
        <v>0.219711554259855</v>
      </c>
      <c r="J15" s="128">
        <v>0.78250667058128565</v>
      </c>
      <c r="K15" s="128">
        <v>0.80381519711797267</v>
      </c>
      <c r="L15" s="137">
        <v>9.5142876585808445</v>
      </c>
      <c r="M15" s="130"/>
      <c r="N15" s="138"/>
      <c r="O15" s="138"/>
      <c r="P15" s="131"/>
    </row>
    <row r="16" spans="2:16" x14ac:dyDescent="0.25">
      <c r="B16" s="121" t="s">
        <v>14</v>
      </c>
      <c r="C16" s="122">
        <v>2033</v>
      </c>
      <c r="D16" s="128">
        <v>1.4141754002387557</v>
      </c>
      <c r="E16" s="128">
        <v>1.4355189095276089</v>
      </c>
      <c r="F16" s="128">
        <v>0.39034105373086825</v>
      </c>
      <c r="G16" s="128">
        <v>1.0238343465078874</v>
      </c>
      <c r="H16" s="128">
        <v>1.0451778557967406</v>
      </c>
      <c r="I16" s="128">
        <v>0.22418038780355576</v>
      </c>
      <c r="J16" s="128">
        <v>0.79965395870433165</v>
      </c>
      <c r="K16" s="128">
        <v>0.82099746799318485</v>
      </c>
      <c r="L16" s="137">
        <v>9.8980257413025736</v>
      </c>
      <c r="M16" s="130"/>
      <c r="N16" s="138"/>
      <c r="O16" s="138"/>
      <c r="P16" s="131"/>
    </row>
    <row r="17" spans="2:16" x14ac:dyDescent="0.25">
      <c r="B17" s="121" t="s">
        <v>14</v>
      </c>
      <c r="C17" s="122">
        <v>2034</v>
      </c>
      <c r="D17" s="128">
        <v>1.4463662496621059</v>
      </c>
      <c r="E17" s="128">
        <v>1.4729731464379392</v>
      </c>
      <c r="F17" s="128">
        <v>0.40414258100363243</v>
      </c>
      <c r="G17" s="128">
        <v>1.0422236686584734</v>
      </c>
      <c r="H17" s="128">
        <v>1.0688305654343067</v>
      </c>
      <c r="I17" s="128">
        <v>0.22858155984298034</v>
      </c>
      <c r="J17" s="128">
        <v>0.81364210881549304</v>
      </c>
      <c r="K17" s="128">
        <v>0.84024900559132631</v>
      </c>
      <c r="L17" s="137">
        <v>10.297241064298632</v>
      </c>
      <c r="M17" s="130"/>
      <c r="N17" s="138"/>
      <c r="O17" s="138"/>
      <c r="P17" s="131"/>
    </row>
    <row r="18" spans="2:16" x14ac:dyDescent="0.25">
      <c r="B18" s="121" t="s">
        <v>14</v>
      </c>
      <c r="C18" s="122">
        <v>2035</v>
      </c>
      <c r="D18" s="128">
        <v>1.488014438148836</v>
      </c>
      <c r="E18" s="128">
        <v>1.5126200221293056</v>
      </c>
      <c r="F18" s="128">
        <v>0.4179441082763965</v>
      </c>
      <c r="G18" s="128">
        <v>1.0700703298724394</v>
      </c>
      <c r="H18" s="128">
        <v>1.094675913852909</v>
      </c>
      <c r="I18" s="128">
        <v>0.23308851070831726</v>
      </c>
      <c r="J18" s="128">
        <v>0.83698181916412218</v>
      </c>
      <c r="K18" s="128">
        <v>0.8615874031445917</v>
      </c>
      <c r="L18" s="137">
        <v>10.71255786836579</v>
      </c>
      <c r="M18" s="130"/>
      <c r="N18" s="138"/>
      <c r="O18" s="138"/>
      <c r="P18" s="131"/>
    </row>
    <row r="19" spans="2:16" x14ac:dyDescent="0.25">
      <c r="B19" s="121" t="s">
        <v>14</v>
      </c>
      <c r="C19" s="122">
        <v>2036</v>
      </c>
      <c r="D19" s="128">
        <v>1.5357402864897158</v>
      </c>
      <c r="E19" s="128">
        <v>1.5645132403936584</v>
      </c>
      <c r="F19" s="128">
        <v>0.43174563554916068</v>
      </c>
      <c r="G19" s="128">
        <v>1.1039946509405552</v>
      </c>
      <c r="H19" s="128">
        <v>1.1327676048444977</v>
      </c>
      <c r="I19" s="128">
        <v>0.23777007310392959</v>
      </c>
      <c r="J19" s="128">
        <v>0.86622457783662554</v>
      </c>
      <c r="K19" s="128">
        <v>0.89499753174056806</v>
      </c>
      <c r="L19" s="137">
        <v>11.144625571694558</v>
      </c>
      <c r="M19" s="130"/>
      <c r="N19" s="138"/>
      <c r="O19" s="138"/>
      <c r="P19" s="131"/>
    </row>
    <row r="20" spans="2:16" x14ac:dyDescent="0.25">
      <c r="B20" s="121" t="s">
        <v>14</v>
      </c>
      <c r="C20" s="122">
        <v>2037</v>
      </c>
      <c r="D20" s="128">
        <v>1.5787694258142433</v>
      </c>
      <c r="E20" s="128">
        <v>1.6085135072911321</v>
      </c>
      <c r="F20" s="128">
        <v>0.44554716282192491</v>
      </c>
      <c r="G20" s="128">
        <v>1.1332222629923183</v>
      </c>
      <c r="H20" s="128">
        <v>1.1629663444692071</v>
      </c>
      <c r="I20" s="128">
        <v>0.24252547456600809</v>
      </c>
      <c r="J20" s="128">
        <v>0.89069678842631017</v>
      </c>
      <c r="K20" s="128">
        <v>0.92044086990319895</v>
      </c>
      <c r="L20" s="137">
        <v>11.594119785344549</v>
      </c>
      <c r="M20" s="130"/>
      <c r="N20" s="138"/>
      <c r="O20" s="138"/>
      <c r="P20" s="131"/>
    </row>
    <row r="21" spans="2:16" x14ac:dyDescent="0.25">
      <c r="B21" s="121" t="s">
        <v>14</v>
      </c>
      <c r="C21" s="122">
        <v>2038</v>
      </c>
      <c r="D21" s="128">
        <v>1.6220428891991121</v>
      </c>
      <c r="E21" s="128">
        <v>1.652756407405618</v>
      </c>
      <c r="F21" s="128">
        <v>0.45934869009468904</v>
      </c>
      <c r="G21" s="128">
        <v>1.1626941991044231</v>
      </c>
      <c r="H21" s="128">
        <v>1.193407717310929</v>
      </c>
      <c r="I21" s="128">
        <v>0.24741716762848098</v>
      </c>
      <c r="J21" s="128">
        <v>0.91527703147594208</v>
      </c>
      <c r="K21" s="128">
        <v>0.945990549682448</v>
      </c>
      <c r="L21" s="137">
        <v>12.061743369676853</v>
      </c>
      <c r="M21" s="130"/>
      <c r="N21" s="138"/>
      <c r="O21" s="138"/>
      <c r="P21" s="131"/>
    </row>
    <row r="22" spans="2:16" x14ac:dyDescent="0.25">
      <c r="B22" s="121" t="s">
        <v>14</v>
      </c>
      <c r="C22" s="122">
        <v>2039</v>
      </c>
      <c r="D22" s="128">
        <v>1.6659929326735963</v>
      </c>
      <c r="E22" s="128">
        <v>1.6977027674463134</v>
      </c>
      <c r="F22" s="128">
        <v>0.47315021736745316</v>
      </c>
      <c r="G22" s="128">
        <v>1.1928427153061432</v>
      </c>
      <c r="H22" s="128">
        <v>1.2245525500788603</v>
      </c>
      <c r="I22" s="128">
        <v>0.25235850977395469</v>
      </c>
      <c r="J22" s="128">
        <v>0.94048420553218848</v>
      </c>
      <c r="K22" s="128">
        <v>0.97219404030490564</v>
      </c>
      <c r="L22" s="137">
        <v>12.548227533395286</v>
      </c>
      <c r="M22" s="130"/>
      <c r="N22" s="138"/>
      <c r="O22" s="138"/>
      <c r="P22" s="131"/>
    </row>
    <row r="23" spans="2:16" x14ac:dyDescent="0.25">
      <c r="B23" s="121" t="s">
        <v>14</v>
      </c>
      <c r="C23" s="122">
        <v>2040</v>
      </c>
      <c r="D23" s="128">
        <v>1.7317671446732024</v>
      </c>
      <c r="E23" s="128">
        <v>1.7634769794459195</v>
      </c>
      <c r="F23" s="128">
        <v>0.48695174464021729</v>
      </c>
      <c r="G23" s="128">
        <v>1.244815400032985</v>
      </c>
      <c r="H23" s="128">
        <v>1.2765252348057023</v>
      </c>
      <c r="I23" s="128">
        <v>0.25736283258200643</v>
      </c>
      <c r="J23" s="128">
        <v>0.98745256745097854</v>
      </c>
      <c r="K23" s="128">
        <v>1.0191624022236958</v>
      </c>
      <c r="L23" s="137">
        <v>13.054332976915095</v>
      </c>
      <c r="M23" s="130"/>
      <c r="N23" s="138"/>
      <c r="O23" s="138"/>
      <c r="P23" s="131"/>
    </row>
    <row r="24" spans="2:16" x14ac:dyDescent="0.25">
      <c r="B24" s="121" t="s">
        <v>14</v>
      </c>
      <c r="C24" s="122">
        <v>2041</v>
      </c>
      <c r="D24" s="128">
        <v>1.7776818322518282</v>
      </c>
      <c r="E24" s="128">
        <v>1.8093916670245453</v>
      </c>
      <c r="F24" s="128">
        <v>0.50075327191298136</v>
      </c>
      <c r="G24" s="128">
        <v>1.2769285603388467</v>
      </c>
      <c r="H24" s="128">
        <v>1.3086383951115641</v>
      </c>
      <c r="I24" s="128">
        <v>0.26254650951295977</v>
      </c>
      <c r="J24" s="128">
        <v>1.0143820508258869</v>
      </c>
      <c r="K24" s="128">
        <v>1.0460918855986043</v>
      </c>
      <c r="L24" s="137">
        <v>13.580851081846941</v>
      </c>
      <c r="M24" s="130"/>
      <c r="N24" s="138"/>
      <c r="O24" s="138"/>
      <c r="P24" s="131"/>
    </row>
    <row r="25" spans="2:16" x14ac:dyDescent="0.25">
      <c r="B25" s="121" t="s">
        <v>14</v>
      </c>
      <c r="C25" s="122">
        <v>2042</v>
      </c>
      <c r="D25" s="128">
        <v>1.8252301520070393</v>
      </c>
      <c r="E25" s="128">
        <v>1.8569399867797565</v>
      </c>
      <c r="F25" s="128">
        <v>0.51455479918574543</v>
      </c>
      <c r="G25" s="128">
        <v>1.3106753528212938</v>
      </c>
      <c r="H25" s="128">
        <v>1.3423851875940112</v>
      </c>
      <c r="I25" s="128">
        <v>0.26868157840382612</v>
      </c>
      <c r="J25" s="128">
        <v>1.0419937744174677</v>
      </c>
      <c r="K25" s="128">
        <v>1.073703609190185</v>
      </c>
      <c r="L25" s="137">
        <v>14.128605148456128</v>
      </c>
      <c r="M25" s="130"/>
      <c r="N25" s="138"/>
      <c r="O25" s="138"/>
      <c r="P25" s="131"/>
    </row>
    <row r="26" spans="2:16" x14ac:dyDescent="0.25">
      <c r="B26" s="121" t="s">
        <v>14</v>
      </c>
      <c r="C26" s="122">
        <v>2043</v>
      </c>
      <c r="D26" s="128">
        <v>1.90261307863883</v>
      </c>
      <c r="E26" s="128">
        <v>1.9343229134115472</v>
      </c>
      <c r="F26" s="128">
        <v>0.52835632645850961</v>
      </c>
      <c r="G26" s="128">
        <v>1.3742567521803204</v>
      </c>
      <c r="H26" s="128">
        <v>1.4059665869530376</v>
      </c>
      <c r="I26" s="128">
        <v>0.27407036663534162</v>
      </c>
      <c r="J26" s="128">
        <v>1.1001863855449787</v>
      </c>
      <c r="K26" s="128">
        <v>1.1318962203176959</v>
      </c>
      <c r="L26" s="137">
        <v>14.698451683032065</v>
      </c>
      <c r="M26" s="130"/>
      <c r="N26" s="138"/>
      <c r="O26" s="138"/>
      <c r="P26" s="131"/>
    </row>
    <row r="27" spans="2:16" x14ac:dyDescent="0.25">
      <c r="B27" s="121" t="s">
        <v>14</v>
      </c>
      <c r="C27" s="122">
        <v>2044</v>
      </c>
      <c r="D27" s="128">
        <v>1.974039483870246</v>
      </c>
      <c r="E27" s="128">
        <v>2.0057493186429634</v>
      </c>
      <c r="F27" s="128">
        <v>0.54215785373127368</v>
      </c>
      <c r="G27" s="128">
        <v>1.4318816301389723</v>
      </c>
      <c r="H27" s="128">
        <v>1.4635914649116897</v>
      </c>
      <c r="I27" s="128">
        <v>0.27921165844047779</v>
      </c>
      <c r="J27" s="128">
        <v>1.1526699716984945</v>
      </c>
      <c r="K27" s="128">
        <v>1.1843798064712119</v>
      </c>
      <c r="L27" s="137">
        <v>15.291281737180965</v>
      </c>
      <c r="M27" s="130"/>
      <c r="N27" s="138"/>
      <c r="O27" s="138"/>
      <c r="P27" s="131"/>
    </row>
    <row r="28" spans="2:16" x14ac:dyDescent="0.25">
      <c r="B28" s="121" t="s">
        <v>14</v>
      </c>
      <c r="C28" s="122">
        <v>2045</v>
      </c>
      <c r="D28" s="128">
        <v>2.0475680697080563</v>
      </c>
      <c r="E28" s="128">
        <v>2.0792779044807737</v>
      </c>
      <c r="F28" s="128">
        <v>0.55595938100403774</v>
      </c>
      <c r="G28" s="128">
        <v>1.4916086887040185</v>
      </c>
      <c r="H28" s="128">
        <v>1.5233185234767359</v>
      </c>
      <c r="I28" s="128">
        <v>0.28479589160928725</v>
      </c>
      <c r="J28" s="128">
        <v>1.2068127970947313</v>
      </c>
      <c r="K28" s="128">
        <v>1.2385226318674487</v>
      </c>
      <c r="L28" s="137">
        <v>15.908022301136002</v>
      </c>
      <c r="M28" s="130"/>
      <c r="N28" s="138"/>
      <c r="O28" s="138"/>
      <c r="P28" s="131"/>
    </row>
    <row r="29" spans="2:16" x14ac:dyDescent="0.25">
      <c r="B29" s="121" t="s">
        <v>14</v>
      </c>
      <c r="C29" s="122">
        <v>2046</v>
      </c>
      <c r="D29" s="128">
        <v>2.0991296083977371</v>
      </c>
      <c r="E29" s="128">
        <v>2.1308394431704545</v>
      </c>
      <c r="F29" s="128">
        <v>0.56976090827680181</v>
      </c>
      <c r="G29" s="128">
        <v>1.5293687001209353</v>
      </c>
      <c r="H29" s="128">
        <v>1.5610785348936527</v>
      </c>
      <c r="I29" s="128">
        <v>0.29049180944147301</v>
      </c>
      <c r="J29" s="128">
        <v>1.2388768906794623</v>
      </c>
      <c r="K29" s="128">
        <v>1.2705867254521797</v>
      </c>
      <c r="L29" s="137">
        <v>16.549637753263607</v>
      </c>
      <c r="M29" s="130"/>
      <c r="N29" s="138"/>
      <c r="O29" s="138"/>
      <c r="P29" s="131"/>
    </row>
    <row r="30" spans="2:16" x14ac:dyDescent="0.25">
      <c r="B30" s="121" t="s">
        <v>14</v>
      </c>
      <c r="C30" s="122">
        <v>2047</v>
      </c>
      <c r="D30" s="128">
        <v>2.1677775848953984</v>
      </c>
      <c r="E30" s="128">
        <v>2.1994874196681158</v>
      </c>
      <c r="F30" s="128">
        <v>0.58356243554956599</v>
      </c>
      <c r="G30" s="128">
        <v>1.5842151493458325</v>
      </c>
      <c r="H30" s="128">
        <v>1.6159249841185499</v>
      </c>
      <c r="I30" s="128">
        <v>0.29630164563030248</v>
      </c>
      <c r="J30" s="128">
        <v>1.28791350371553</v>
      </c>
      <c r="K30" s="128">
        <v>1.3196233384882474</v>
      </c>
      <c r="L30" s="137">
        <v>17.21713136803243</v>
      </c>
      <c r="M30" s="130"/>
      <c r="N30" s="138"/>
      <c r="O30" s="138"/>
      <c r="P30" s="131"/>
    </row>
    <row r="31" spans="2:16" x14ac:dyDescent="0.25">
      <c r="B31" s="121" t="s">
        <v>14</v>
      </c>
      <c r="C31" s="122">
        <v>2048</v>
      </c>
      <c r="D31" s="128">
        <v>2.2215115059747168</v>
      </c>
      <c r="E31" s="128">
        <v>2.2532213407474342</v>
      </c>
      <c r="F31" s="128">
        <v>0.59736396282233006</v>
      </c>
      <c r="G31" s="128">
        <v>1.6241475431523869</v>
      </c>
      <c r="H31" s="128">
        <v>1.6558573779251042</v>
      </c>
      <c r="I31" s="128">
        <v>0.30222767854290855</v>
      </c>
      <c r="J31" s="128">
        <v>1.3219198646094783</v>
      </c>
      <c r="K31" s="128">
        <v>1.3536296993821957</v>
      </c>
      <c r="L31" s="137">
        <v>17.911546884802959</v>
      </c>
      <c r="M31" s="130"/>
      <c r="N31" s="138"/>
      <c r="O31" s="138"/>
      <c r="P31" s="131"/>
    </row>
    <row r="32" spans="2:16" x14ac:dyDescent="0.25">
      <c r="B32" s="121" t="s">
        <v>14</v>
      </c>
      <c r="C32" s="122">
        <v>2049</v>
      </c>
      <c r="D32" s="128">
        <v>2.2930351420186192</v>
      </c>
      <c r="E32" s="128">
        <v>2.3247449767913366</v>
      </c>
      <c r="F32" s="128">
        <v>0.61116549009509413</v>
      </c>
      <c r="G32" s="128">
        <v>1.6818696519235252</v>
      </c>
      <c r="H32" s="128">
        <v>1.7135794866962426</v>
      </c>
      <c r="I32" s="128">
        <v>0.30827223211376664</v>
      </c>
      <c r="J32" s="128">
        <v>1.3735974198097587</v>
      </c>
      <c r="K32" s="128">
        <v>1.4053072545824761</v>
      </c>
      <c r="L32" s="137">
        <v>18.633970139890863</v>
      </c>
      <c r="M32" s="130"/>
      <c r="N32" s="138"/>
      <c r="O32" s="138"/>
      <c r="P32" s="131"/>
    </row>
    <row r="33" spans="2:16" x14ac:dyDescent="0.25">
      <c r="B33" s="121" t="s">
        <v>14</v>
      </c>
      <c r="C33" s="122">
        <v>2050</v>
      </c>
      <c r="D33" s="128">
        <v>2.3576366897073555</v>
      </c>
      <c r="E33" s="128">
        <v>2.3893465244800729</v>
      </c>
      <c r="F33" s="128">
        <v>0.6249670173678582</v>
      </c>
      <c r="G33" s="128">
        <v>1.7326696723394974</v>
      </c>
      <c r="H33" s="128">
        <v>1.7643795071122148</v>
      </c>
      <c r="I33" s="128">
        <v>0.31443767675604195</v>
      </c>
      <c r="J33" s="128">
        <v>1.4182319955834555</v>
      </c>
      <c r="K33" s="128">
        <v>1.4499418303561729</v>
      </c>
      <c r="L33" s="137">
        <v>19.385530764456028</v>
      </c>
      <c r="M33" s="130"/>
      <c r="N33" s="138"/>
      <c r="O33" s="138"/>
      <c r="P33" s="131"/>
    </row>
    <row r="34" spans="2:16" x14ac:dyDescent="0.25">
      <c r="B34" s="121" t="s">
        <v>14</v>
      </c>
      <c r="C34" s="122">
        <v>2051</v>
      </c>
      <c r="D34" s="128">
        <v>2.4246014562730878</v>
      </c>
      <c r="E34" s="128">
        <v>2.4563112910458051</v>
      </c>
      <c r="F34" s="128">
        <v>0.63876854464062238</v>
      </c>
      <c r="G34" s="128">
        <v>1.7858329116324654</v>
      </c>
      <c r="H34" s="128">
        <v>1.8175427464051828</v>
      </c>
      <c r="I34" s="128">
        <v>0.32072643029116277</v>
      </c>
      <c r="J34" s="128">
        <v>1.4651064813413026</v>
      </c>
      <c r="K34" s="128">
        <v>1.49681631611402</v>
      </c>
      <c r="L34" s="137">
        <v>20.167403950872281</v>
      </c>
      <c r="M34" s="130"/>
      <c r="N34" s="138"/>
      <c r="O34" s="138"/>
      <c r="P34" s="131"/>
    </row>
    <row r="35" spans="2:16" x14ac:dyDescent="0.25">
      <c r="B35" s="121" t="s">
        <v>14</v>
      </c>
      <c r="C35" s="122">
        <v>2052</v>
      </c>
      <c r="D35" s="128">
        <v>2.4933561634204242</v>
      </c>
      <c r="E35" s="128">
        <v>2.5250659981931416</v>
      </c>
      <c r="F35" s="128">
        <v>0.65257007191338634</v>
      </c>
      <c r="G35" s="128">
        <v>1.840786091507038</v>
      </c>
      <c r="H35" s="128">
        <v>1.8724959262797554</v>
      </c>
      <c r="I35" s="128">
        <v>0.32714095889698591</v>
      </c>
      <c r="J35" s="128">
        <v>1.5136451326100522</v>
      </c>
      <c r="K35" s="128">
        <v>1.5453549673827696</v>
      </c>
      <c r="L35" s="137">
        <v>20.980812290339777</v>
      </c>
      <c r="M35" s="130"/>
      <c r="N35" s="138"/>
      <c r="O35" s="138"/>
      <c r="P35" s="131"/>
    </row>
    <row r="36" spans="2:16" x14ac:dyDescent="0.25">
      <c r="B36" s="121" t="s">
        <v>14</v>
      </c>
      <c r="C36" s="122">
        <v>2053</v>
      </c>
      <c r="D36" s="128">
        <v>2.5639651384380313</v>
      </c>
      <c r="E36" s="128">
        <v>2.5956749732107487</v>
      </c>
      <c r="F36" s="128">
        <v>0.66637159918615052</v>
      </c>
      <c r="G36" s="128">
        <v>1.8975935392518808</v>
      </c>
      <c r="H36" s="128">
        <v>1.9293033740245982</v>
      </c>
      <c r="I36" s="128">
        <v>0.33368377807492561</v>
      </c>
      <c r="J36" s="128">
        <v>1.5639097611769552</v>
      </c>
      <c r="K36" s="128">
        <v>1.5956195959496726</v>
      </c>
      <c r="L36" s="137">
        <v>21.827027684613487</v>
      </c>
      <c r="M36" s="130"/>
      <c r="N36" s="138"/>
      <c r="O36" s="138"/>
      <c r="P36" s="131"/>
    </row>
    <row r="37" spans="2:16" x14ac:dyDescent="0.25">
      <c r="B37" s="121" t="s">
        <v>14</v>
      </c>
      <c r="C37" s="122">
        <v>2054</v>
      </c>
      <c r="D37" s="128">
        <v>2.6364951151563716</v>
      </c>
      <c r="E37" s="128">
        <v>2.668204949929089</v>
      </c>
      <c r="F37" s="128">
        <v>0.68017312645891459</v>
      </c>
      <c r="G37" s="128">
        <v>1.956321988697457</v>
      </c>
      <c r="H37" s="128">
        <v>1.9880318234701744</v>
      </c>
      <c r="I37" s="128">
        <v>0.34035745363642406</v>
      </c>
      <c r="J37" s="128">
        <v>1.615964535061033</v>
      </c>
      <c r="K37" s="128">
        <v>1.6476743698337504</v>
      </c>
      <c r="L37" s="137">
        <v>22.707373334837079</v>
      </c>
      <c r="M37" s="130"/>
      <c r="N37" s="138"/>
      <c r="O37" s="138"/>
      <c r="P37" s="131"/>
    </row>
    <row r="38" spans="2:16" x14ac:dyDescent="0.25">
      <c r="C38" s="121"/>
      <c r="I38" s="131"/>
      <c r="J38" s="131"/>
      <c r="K38" s="131"/>
      <c r="L38" s="138"/>
      <c r="N38" s="138"/>
      <c r="O38" s="138"/>
      <c r="P38" s="138"/>
    </row>
    <row r="39" spans="2:16" x14ac:dyDescent="0.25">
      <c r="B39" s="121" t="s">
        <v>15</v>
      </c>
      <c r="C39" s="121"/>
      <c r="I39" s="131"/>
      <c r="J39" s="131"/>
      <c r="K39" s="131"/>
      <c r="L39" s="138"/>
      <c r="N39" s="138"/>
      <c r="O39" s="138"/>
      <c r="P39" s="138"/>
    </row>
    <row r="40" spans="2:16" x14ac:dyDescent="0.25">
      <c r="B40" s="121" t="s">
        <v>16</v>
      </c>
      <c r="C40" s="121"/>
      <c r="I40" s="131"/>
      <c r="J40" s="131"/>
      <c r="K40" s="131"/>
      <c r="L40" s="138"/>
      <c r="N40" s="138"/>
      <c r="O40" s="138"/>
      <c r="P40" s="138"/>
    </row>
    <row r="41" spans="2:16" x14ac:dyDescent="0.25">
      <c r="B41" s="121" t="s">
        <v>17</v>
      </c>
      <c r="C41" s="121"/>
      <c r="I41" s="131"/>
      <c r="J41" s="131"/>
      <c r="K41" s="131"/>
      <c r="L41" s="138"/>
      <c r="N41" s="138"/>
      <c r="O41" s="138"/>
      <c r="P41" s="138"/>
    </row>
    <row r="42" spans="2:16" x14ac:dyDescent="0.25">
      <c r="B42" s="121" t="s">
        <v>18</v>
      </c>
      <c r="C42" s="121"/>
      <c r="I42" s="131"/>
      <c r="J42" s="131"/>
      <c r="K42" s="131"/>
      <c r="L42" s="138"/>
      <c r="N42" s="138"/>
      <c r="O42" s="138"/>
      <c r="P42" s="138"/>
    </row>
  </sheetData>
  <printOptions gridLines="1"/>
  <pageMargins left="0.7" right="0.7" top="0.75" bottom="0.75" header="0.3" footer="0.3"/>
  <pageSetup scale="73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F3B71-2C27-420E-9BD0-59E197226A59}">
  <dimension ref="A1:K32"/>
  <sheetViews>
    <sheetView workbookViewId="0">
      <selection activeCell="J31" sqref="J31:J32"/>
    </sheetView>
  </sheetViews>
  <sheetFormatPr defaultColWidth="8.5703125" defaultRowHeight="15" x14ac:dyDescent="0.25"/>
  <cols>
    <col min="1" max="1" width="52.5703125" style="121" bestFit="1" customWidth="1"/>
    <col min="2" max="2" width="16.5703125" style="121" bestFit="1" customWidth="1"/>
    <col min="3" max="3" width="13" style="121" customWidth="1"/>
    <col min="4" max="4" width="13.42578125" style="121" customWidth="1"/>
    <col min="5" max="6" width="13.5703125" style="121" customWidth="1"/>
    <col min="7" max="7" width="16.5703125" style="121" bestFit="1" customWidth="1"/>
    <col min="8" max="8" width="12.85546875" style="121" customWidth="1"/>
    <col min="9" max="9" width="14.5703125" style="121" customWidth="1"/>
    <col min="10" max="10" width="11.5703125" style="121" customWidth="1"/>
    <col min="11" max="16384" width="8.5703125" style="121"/>
  </cols>
  <sheetData>
    <row r="1" spans="1:10" x14ac:dyDescent="0.25">
      <c r="A1" s="351" t="s">
        <v>544</v>
      </c>
      <c r="B1" s="352"/>
      <c r="C1" s="352"/>
      <c r="D1" s="352"/>
      <c r="E1" s="352"/>
      <c r="F1" s="352"/>
      <c r="G1" s="352"/>
      <c r="H1" s="352"/>
      <c r="I1" s="352"/>
      <c r="J1" s="352"/>
    </row>
    <row r="2" spans="1:10" ht="15" customHeight="1" thickBot="1" x14ac:dyDescent="0.3">
      <c r="A2" s="353" t="s">
        <v>514</v>
      </c>
      <c r="B2" s="355" t="s">
        <v>515</v>
      </c>
      <c r="C2" s="356"/>
      <c r="D2" s="430" t="s">
        <v>516</v>
      </c>
      <c r="E2" s="431"/>
      <c r="F2" s="432"/>
      <c r="G2" s="430" t="s">
        <v>545</v>
      </c>
      <c r="H2" s="431"/>
      <c r="I2" s="431"/>
      <c r="J2" s="432"/>
    </row>
    <row r="3" spans="1:10" ht="45.75" thickBot="1" x14ac:dyDescent="0.3">
      <c r="A3" s="354"/>
      <c r="B3" s="173" t="s">
        <v>518</v>
      </c>
      <c r="C3" s="174" t="s">
        <v>552</v>
      </c>
      <c r="D3" s="173" t="s">
        <v>520</v>
      </c>
      <c r="E3" s="175" t="s">
        <v>521</v>
      </c>
      <c r="F3" s="175" t="s">
        <v>522</v>
      </c>
      <c r="G3" s="173" t="s">
        <v>546</v>
      </c>
      <c r="H3" s="175" t="s">
        <v>547</v>
      </c>
      <c r="I3" s="175" t="s">
        <v>548</v>
      </c>
      <c r="J3" s="174" t="s">
        <v>549</v>
      </c>
    </row>
    <row r="4" spans="1:10" x14ac:dyDescent="0.25">
      <c r="A4" s="358" t="s">
        <v>486</v>
      </c>
      <c r="B4" s="176" t="s">
        <v>487</v>
      </c>
      <c r="C4" s="177" t="s">
        <v>527</v>
      </c>
      <c r="D4" s="176" t="s">
        <v>489</v>
      </c>
      <c r="E4" s="178" t="s">
        <v>490</v>
      </c>
      <c r="F4" s="177" t="s">
        <v>528</v>
      </c>
      <c r="G4" s="176" t="s">
        <v>529</v>
      </c>
      <c r="H4" s="178" t="s">
        <v>530</v>
      </c>
      <c r="I4" s="178" t="s">
        <v>531</v>
      </c>
      <c r="J4" s="177" t="s">
        <v>550</v>
      </c>
    </row>
    <row r="5" spans="1:10" x14ac:dyDescent="0.25">
      <c r="A5" s="359"/>
      <c r="B5" s="360"/>
      <c r="C5" s="361"/>
      <c r="D5" s="360"/>
      <c r="E5" s="362"/>
      <c r="F5" s="361"/>
      <c r="G5" s="179" t="s">
        <v>487</v>
      </c>
      <c r="H5" s="180" t="s">
        <v>551</v>
      </c>
      <c r="I5" s="180" t="s">
        <v>535</v>
      </c>
      <c r="J5" s="181" t="s">
        <v>536</v>
      </c>
    </row>
    <row r="6" spans="1:10" x14ac:dyDescent="0.25">
      <c r="A6" s="195" t="s">
        <v>39</v>
      </c>
      <c r="B6" s="209">
        <v>21321910.642720204</v>
      </c>
      <c r="C6" s="209"/>
      <c r="D6" s="209">
        <v>1602299</v>
      </c>
      <c r="E6" s="209">
        <v>2688057</v>
      </c>
      <c r="F6" s="209">
        <v>17726698.445919853</v>
      </c>
      <c r="G6" s="209">
        <v>21321910.642720204</v>
      </c>
      <c r="H6" s="209">
        <v>4290356</v>
      </c>
      <c r="I6" s="209">
        <v>17031554.642720204</v>
      </c>
      <c r="J6" s="187">
        <v>4.9697299344670238</v>
      </c>
    </row>
    <row r="7" spans="1:10" x14ac:dyDescent="0.25">
      <c r="A7" s="195" t="s">
        <v>51</v>
      </c>
      <c r="B7" s="209">
        <v>14320876.401951367</v>
      </c>
      <c r="C7" s="209"/>
      <c r="D7" s="209">
        <v>2070180</v>
      </c>
      <c r="E7" s="209">
        <v>1482238</v>
      </c>
      <c r="F7" s="209">
        <v>1482238</v>
      </c>
      <c r="G7" s="209">
        <v>14320876.401951367</v>
      </c>
      <c r="H7" s="209">
        <v>3552418</v>
      </c>
      <c r="I7" s="209">
        <v>10768458.401951367</v>
      </c>
      <c r="J7" s="187">
        <v>4.0313038617503256</v>
      </c>
    </row>
    <row r="8" spans="1:10" x14ac:dyDescent="0.25">
      <c r="A8" s="195" t="s">
        <v>100</v>
      </c>
      <c r="B8" s="209">
        <v>1186312.9680684339</v>
      </c>
      <c r="C8" s="209"/>
      <c r="D8" s="209">
        <v>204420</v>
      </c>
      <c r="E8" s="209">
        <v>272330</v>
      </c>
      <c r="F8" s="209">
        <v>272330</v>
      </c>
      <c r="G8" s="209">
        <v>1186312.9680684339</v>
      </c>
      <c r="H8" s="209">
        <v>476750</v>
      </c>
      <c r="I8" s="209">
        <v>709562.96806843393</v>
      </c>
      <c r="J8" s="187">
        <v>2.4883334411503597</v>
      </c>
    </row>
    <row r="9" spans="1:10" x14ac:dyDescent="0.25">
      <c r="A9" s="195" t="s">
        <v>105</v>
      </c>
      <c r="B9" s="209">
        <v>766390.52316893346</v>
      </c>
      <c r="C9" s="209"/>
      <c r="D9" s="209">
        <v>140787</v>
      </c>
      <c r="E9" s="209">
        <v>115217</v>
      </c>
      <c r="F9" s="209">
        <v>518881.46741978062</v>
      </c>
      <c r="G9" s="209">
        <v>766390.52316893346</v>
      </c>
      <c r="H9" s="209">
        <v>256004</v>
      </c>
      <c r="I9" s="209">
        <v>510386.52316893346</v>
      </c>
      <c r="J9" s="187">
        <v>2.9936662050941916</v>
      </c>
    </row>
    <row r="10" spans="1:10" x14ac:dyDescent="0.25">
      <c r="A10" s="195" t="s">
        <v>224</v>
      </c>
      <c r="B10" s="209">
        <v>5884714.9447536552</v>
      </c>
      <c r="C10" s="209"/>
      <c r="D10" s="209">
        <v>903462</v>
      </c>
      <c r="E10" s="209">
        <v>855212</v>
      </c>
      <c r="F10" s="209">
        <v>1117697.7394838305</v>
      </c>
      <c r="G10" s="209">
        <v>5884714.9447536552</v>
      </c>
      <c r="H10" s="209">
        <v>1758674</v>
      </c>
      <c r="I10" s="209">
        <v>4126040.9447536552</v>
      </c>
      <c r="J10" s="187">
        <v>3.3461090257510233</v>
      </c>
    </row>
    <row r="11" spans="1:10" x14ac:dyDescent="0.25">
      <c r="A11" s="195" t="s">
        <v>309</v>
      </c>
      <c r="B11" s="209">
        <v>5907415.6482302835</v>
      </c>
      <c r="C11" s="209"/>
      <c r="D11" s="209">
        <v>280036</v>
      </c>
      <c r="E11" s="209">
        <v>814820</v>
      </c>
      <c r="F11" s="209">
        <v>814820</v>
      </c>
      <c r="G11" s="209">
        <v>5907415.6482302835</v>
      </c>
      <c r="H11" s="209">
        <v>1094856</v>
      </c>
      <c r="I11" s="209">
        <v>4812559.6482302835</v>
      </c>
      <c r="J11" s="187">
        <v>5.3956096950012453</v>
      </c>
    </row>
    <row r="12" spans="1:10" x14ac:dyDescent="0.25">
      <c r="A12" s="195" t="s">
        <v>310</v>
      </c>
      <c r="B12" s="209">
        <v>618394.01078428805</v>
      </c>
      <c r="C12" s="209"/>
      <c r="D12" s="209">
        <v>274662</v>
      </c>
      <c r="E12" s="209">
        <v>324109</v>
      </c>
      <c r="F12" s="209">
        <v>812865.18621456623</v>
      </c>
      <c r="G12" s="209">
        <v>618394.01078428805</v>
      </c>
      <c r="H12" s="209">
        <v>598771</v>
      </c>
      <c r="I12" s="209">
        <v>19623.010784288053</v>
      </c>
      <c r="J12" s="187">
        <v>1.0327721462533892</v>
      </c>
    </row>
    <row r="13" spans="1:10" x14ac:dyDescent="0.25">
      <c r="A13" s="245" t="s">
        <v>312</v>
      </c>
      <c r="B13" s="209">
        <v>4642245.7012360375</v>
      </c>
      <c r="C13" s="209"/>
      <c r="D13" s="209">
        <v>366226</v>
      </c>
      <c r="E13" s="209">
        <v>509511</v>
      </c>
      <c r="F13" s="209">
        <v>509511</v>
      </c>
      <c r="G13" s="209">
        <v>4642245.7012360375</v>
      </c>
      <c r="H13" s="209">
        <v>875737</v>
      </c>
      <c r="I13" s="209">
        <v>3766508.7012360375</v>
      </c>
      <c r="J13" s="187">
        <v>5.3009587367394975</v>
      </c>
    </row>
    <row r="14" spans="1:10" x14ac:dyDescent="0.25">
      <c r="A14" s="195" t="s">
        <v>190</v>
      </c>
      <c r="B14" s="209">
        <v>4746968.4717165148</v>
      </c>
      <c r="C14" s="209"/>
      <c r="D14" s="209">
        <v>2019411</v>
      </c>
      <c r="E14" s="209">
        <v>3572328</v>
      </c>
      <c r="F14" s="209">
        <v>3572328</v>
      </c>
      <c r="G14" s="209">
        <v>4746968.4717165148</v>
      </c>
      <c r="H14" s="209">
        <v>5591739</v>
      </c>
      <c r="I14" s="209">
        <v>-844770.52828348521</v>
      </c>
      <c r="J14" s="187">
        <v>0.84892525772689231</v>
      </c>
    </row>
    <row r="15" spans="1:10" x14ac:dyDescent="0.25">
      <c r="A15" s="195" t="s">
        <v>205</v>
      </c>
      <c r="B15" s="209">
        <v>306905.05831472413</v>
      </c>
      <c r="C15" s="209"/>
      <c r="D15" s="209">
        <v>346851</v>
      </c>
      <c r="E15" s="209">
        <v>466102</v>
      </c>
      <c r="F15" s="209">
        <v>466102</v>
      </c>
      <c r="G15" s="209">
        <v>306905.05831472413</v>
      </c>
      <c r="H15" s="209">
        <v>812953</v>
      </c>
      <c r="I15" s="209">
        <v>-506047.94168527587</v>
      </c>
      <c r="J15" s="187">
        <v>0.37751882127838154</v>
      </c>
    </row>
    <row r="16" spans="1:10" x14ac:dyDescent="0.25">
      <c r="A16" s="195" t="s">
        <v>213</v>
      </c>
      <c r="B16" s="209">
        <v>3218777.3755726786</v>
      </c>
      <c r="C16" s="209"/>
      <c r="D16" s="209">
        <v>2235713</v>
      </c>
      <c r="E16" s="209">
        <v>4732270</v>
      </c>
      <c r="F16" s="209">
        <v>4606780.4668587232</v>
      </c>
      <c r="G16" s="209">
        <v>3218777.3755726786</v>
      </c>
      <c r="H16" s="209">
        <v>6967983</v>
      </c>
      <c r="I16" s="209">
        <v>-3749205.6244273214</v>
      </c>
      <c r="J16" s="187">
        <v>0.46193817860529779</v>
      </c>
    </row>
    <row r="17" spans="1:11" x14ac:dyDescent="0.25">
      <c r="A17" s="195" t="s">
        <v>311</v>
      </c>
      <c r="B17" s="209">
        <v>1659883.5577462434</v>
      </c>
      <c r="C17" s="209"/>
      <c r="D17" s="209">
        <v>168205</v>
      </c>
      <c r="E17" s="209">
        <v>347371</v>
      </c>
      <c r="F17" s="209">
        <v>583904.2915414013</v>
      </c>
      <c r="G17" s="209">
        <v>1659883.5577462434</v>
      </c>
      <c r="H17" s="209">
        <v>515576</v>
      </c>
      <c r="I17" s="209">
        <v>1144307.5577462434</v>
      </c>
      <c r="J17" s="187">
        <v>3.2194740595881952</v>
      </c>
    </row>
    <row r="18" spans="1:11" x14ac:dyDescent="0.25">
      <c r="A18" s="195" t="s">
        <v>313</v>
      </c>
      <c r="B18" s="209">
        <v>2551670.6128251329</v>
      </c>
      <c r="C18" s="209"/>
      <c r="D18" s="209">
        <v>265538</v>
      </c>
      <c r="E18" s="209">
        <v>302227</v>
      </c>
      <c r="F18" s="209">
        <v>302227</v>
      </c>
      <c r="G18" s="209">
        <v>2551670.6128251329</v>
      </c>
      <c r="H18" s="209">
        <v>567765</v>
      </c>
      <c r="I18" s="209">
        <v>1983905.6128251329</v>
      </c>
      <c r="J18" s="187">
        <v>4.494237251019582</v>
      </c>
      <c r="K18" s="172"/>
    </row>
    <row r="19" spans="1:11" x14ac:dyDescent="0.25">
      <c r="A19" s="195" t="s">
        <v>315</v>
      </c>
      <c r="B19" s="209">
        <v>18841837.588732563</v>
      </c>
      <c r="C19" s="209"/>
      <c r="D19" s="209">
        <v>1152620</v>
      </c>
      <c r="E19" s="209">
        <v>2358677</v>
      </c>
      <c r="F19" s="209">
        <v>15515773.639805719</v>
      </c>
      <c r="G19" s="209">
        <v>18841837.588732563</v>
      </c>
      <c r="H19" s="209">
        <v>3511297</v>
      </c>
      <c r="I19" s="209">
        <v>15330540.588732563</v>
      </c>
      <c r="J19" s="187">
        <v>5.3660620530626044</v>
      </c>
    </row>
    <row r="20" spans="1:11" x14ac:dyDescent="0.25">
      <c r="A20" s="195" t="s">
        <v>129</v>
      </c>
      <c r="B20" s="209">
        <v>4453835.9033997599</v>
      </c>
      <c r="C20" s="209"/>
      <c r="D20" s="209">
        <v>282890</v>
      </c>
      <c r="E20" s="209">
        <v>577333</v>
      </c>
      <c r="F20" s="209">
        <v>577333</v>
      </c>
      <c r="G20" s="209">
        <v>4453835.9033997599</v>
      </c>
      <c r="H20" s="209">
        <v>860223</v>
      </c>
      <c r="I20" s="209">
        <v>3593612.9033997599</v>
      </c>
      <c r="J20" s="187">
        <v>5.1775364102096315</v>
      </c>
    </row>
    <row r="21" spans="1:11" x14ac:dyDescent="0.25">
      <c r="A21" s="195" t="s">
        <v>317</v>
      </c>
      <c r="B21" s="209">
        <v>4898116.1527325576</v>
      </c>
      <c r="C21" s="209"/>
      <c r="D21" s="209">
        <v>1140601</v>
      </c>
      <c r="E21" s="209">
        <v>1763408</v>
      </c>
      <c r="F21" s="209">
        <v>5236016.0982859237</v>
      </c>
      <c r="G21" s="209">
        <v>4898116.1527325576</v>
      </c>
      <c r="H21" s="209">
        <v>2904009</v>
      </c>
      <c r="I21" s="209">
        <v>1994107.1527325576</v>
      </c>
      <c r="J21" s="187">
        <v>1.686673888659628</v>
      </c>
      <c r="K21" s="167"/>
    </row>
    <row r="22" spans="1:11" x14ac:dyDescent="0.25">
      <c r="A22" s="195" t="s">
        <v>318</v>
      </c>
      <c r="B22" s="209">
        <v>3303711.509638607</v>
      </c>
      <c r="C22" s="209"/>
      <c r="D22" s="209">
        <v>947745</v>
      </c>
      <c r="E22" s="209">
        <v>1145895</v>
      </c>
      <c r="F22" s="209">
        <v>1145895</v>
      </c>
      <c r="G22" s="209">
        <v>3303711.509638607</v>
      </c>
      <c r="H22" s="209">
        <v>2093640</v>
      </c>
      <c r="I22" s="209">
        <v>1210071.509638607</v>
      </c>
      <c r="J22" s="187">
        <v>1.5779749668704299</v>
      </c>
      <c r="K22" s="167"/>
    </row>
    <row r="23" spans="1:11" x14ac:dyDescent="0.25">
      <c r="A23" s="195" t="s">
        <v>207</v>
      </c>
      <c r="B23" s="209">
        <v>4766799.3988503115</v>
      </c>
      <c r="C23" s="209"/>
      <c r="D23" s="209">
        <v>334854</v>
      </c>
      <c r="E23" s="209">
        <v>564630</v>
      </c>
      <c r="F23" s="209">
        <v>3817851.617262553</v>
      </c>
      <c r="G23" s="209">
        <v>4766799.3988503115</v>
      </c>
      <c r="H23" s="209">
        <v>899484</v>
      </c>
      <c r="I23" s="209">
        <v>3867315.3988503115</v>
      </c>
      <c r="J23" s="187">
        <v>5.2994821462642046</v>
      </c>
      <c r="K23" s="167"/>
    </row>
    <row r="24" spans="1:11" x14ac:dyDescent="0.25">
      <c r="A24" s="195" t="s">
        <v>319</v>
      </c>
      <c r="B24" s="209">
        <v>0</v>
      </c>
      <c r="C24" s="209"/>
      <c r="D24" s="209">
        <v>1863392</v>
      </c>
      <c r="E24" s="209">
        <v>0</v>
      </c>
      <c r="F24" s="209">
        <v>0</v>
      </c>
      <c r="G24" s="209">
        <v>0</v>
      </c>
      <c r="H24" s="209">
        <v>1863392</v>
      </c>
      <c r="I24" s="209">
        <v>-1863392</v>
      </c>
      <c r="J24" s="187">
        <v>0</v>
      </c>
    </row>
    <row r="25" spans="1:11" x14ac:dyDescent="0.25">
      <c r="A25" s="190"/>
      <c r="B25" s="191"/>
      <c r="C25" s="191"/>
      <c r="D25" s="191"/>
      <c r="E25" s="191"/>
      <c r="F25" s="191"/>
      <c r="G25" s="191"/>
      <c r="H25" s="191"/>
      <c r="I25" s="191"/>
      <c r="J25" s="193"/>
    </row>
    <row r="26" spans="1:11" x14ac:dyDescent="0.25">
      <c r="A26" s="249" t="s">
        <v>537</v>
      </c>
      <c r="B26" s="304">
        <v>49387621.128892884</v>
      </c>
      <c r="C26" s="304">
        <v>0</v>
      </c>
      <c r="D26" s="304">
        <v>5201184</v>
      </c>
      <c r="E26" s="304">
        <v>6227874</v>
      </c>
      <c r="F26" s="304">
        <v>21932665.652823463</v>
      </c>
      <c r="G26" s="304">
        <v>49387621.128892884</v>
      </c>
      <c r="H26" s="304">
        <v>11429058</v>
      </c>
      <c r="I26" s="304">
        <v>37958563.128892876</v>
      </c>
      <c r="J26" s="189">
        <v>4.32123287228859</v>
      </c>
    </row>
    <row r="27" spans="1:11" x14ac:dyDescent="0.25">
      <c r="A27" s="249" t="s">
        <v>538</v>
      </c>
      <c r="B27" s="304">
        <v>13533290.617624242</v>
      </c>
      <c r="C27" s="304">
        <v>0</v>
      </c>
      <c r="D27" s="304">
        <v>5242863</v>
      </c>
      <c r="E27" s="304">
        <v>9604320</v>
      </c>
      <c r="F27" s="304">
        <v>9967586.6530732885</v>
      </c>
      <c r="G27" s="304">
        <v>13533290.617624242</v>
      </c>
      <c r="H27" s="304">
        <v>14847183</v>
      </c>
      <c r="I27" s="304">
        <v>-1313892.3823757572</v>
      </c>
      <c r="J27" s="189">
        <v>0.91150561137585773</v>
      </c>
      <c r="K27" s="172"/>
    </row>
    <row r="28" spans="1:11" x14ac:dyDescent="0.25">
      <c r="A28" s="249" t="s">
        <v>539</v>
      </c>
      <c r="B28" s="304">
        <v>40475854.723925181</v>
      </c>
      <c r="C28" s="304">
        <v>0</v>
      </c>
      <c r="D28" s="304">
        <v>4292453</v>
      </c>
      <c r="E28" s="304">
        <v>7059541</v>
      </c>
      <c r="F28" s="304">
        <v>27179000.646895599</v>
      </c>
      <c r="G28" s="304">
        <v>40475854.723925181</v>
      </c>
      <c r="H28" s="304">
        <v>11351994</v>
      </c>
      <c r="I28" s="304">
        <v>29123860.723925177</v>
      </c>
      <c r="J28" s="189">
        <v>3.5655281991802656</v>
      </c>
    </row>
    <row r="29" spans="1:11" x14ac:dyDescent="0.25">
      <c r="A29" s="188" t="s">
        <v>540</v>
      </c>
      <c r="B29" s="313">
        <v>0</v>
      </c>
      <c r="C29" s="313">
        <v>0</v>
      </c>
      <c r="D29" s="313">
        <v>1863392</v>
      </c>
      <c r="E29" s="313">
        <v>0</v>
      </c>
      <c r="F29" s="313">
        <v>0</v>
      </c>
      <c r="G29" s="313">
        <v>0</v>
      </c>
      <c r="H29" s="313">
        <v>1863392</v>
      </c>
      <c r="I29" s="313">
        <v>-1863392</v>
      </c>
      <c r="J29" s="189">
        <v>0</v>
      </c>
    </row>
    <row r="30" spans="1:11" x14ac:dyDescent="0.25">
      <c r="A30" s="196" t="s">
        <v>502</v>
      </c>
      <c r="B30" s="209"/>
      <c r="C30" s="209"/>
      <c r="D30" s="314">
        <v>8750265</v>
      </c>
      <c r="E30" s="209"/>
      <c r="F30" s="209"/>
      <c r="G30" s="209"/>
      <c r="H30" s="209">
        <v>8750265</v>
      </c>
      <c r="I30" s="209">
        <v>-8750265</v>
      </c>
      <c r="J30" s="187"/>
    </row>
    <row r="31" spans="1:11" x14ac:dyDescent="0.25">
      <c r="A31" s="182" t="s">
        <v>320</v>
      </c>
      <c r="B31" s="316">
        <v>103396766.4704423</v>
      </c>
      <c r="C31" s="316">
        <v>0</v>
      </c>
      <c r="D31" s="316">
        <v>25350157</v>
      </c>
      <c r="E31" s="316">
        <v>22891735</v>
      </c>
      <c r="F31" s="316">
        <v>59079252.952792346</v>
      </c>
      <c r="G31" s="316">
        <v>103396766.4704423</v>
      </c>
      <c r="H31" s="316">
        <v>48241892</v>
      </c>
      <c r="I31" s="316">
        <v>55154874.470442295</v>
      </c>
      <c r="J31" s="189">
        <v>2.1432983281510247</v>
      </c>
    </row>
    <row r="32" spans="1:11" x14ac:dyDescent="0.25">
      <c r="A32" s="182" t="s">
        <v>541</v>
      </c>
      <c r="B32" s="316">
        <v>89863475.852818057</v>
      </c>
      <c r="C32" s="316">
        <v>0</v>
      </c>
      <c r="D32" s="316">
        <v>20107294</v>
      </c>
      <c r="E32" s="316">
        <v>13287415</v>
      </c>
      <c r="F32" s="316">
        <v>49111666.299719058</v>
      </c>
      <c r="G32" s="316">
        <v>89863475.852818057</v>
      </c>
      <c r="H32" s="316">
        <v>33394709</v>
      </c>
      <c r="I32" s="316">
        <v>56468766.852818049</v>
      </c>
      <c r="J32" s="189">
        <v>2.6909495109784625</v>
      </c>
    </row>
  </sheetData>
  <mergeCells count="2">
    <mergeCell ref="D2:F2"/>
    <mergeCell ref="G2:J2"/>
  </mergeCells>
  <dataValidations count="1">
    <dataValidation type="list" allowBlank="1" showInputMessage="1" showErrorMessage="1" sqref="A23" xr:uid="{D6E4B13F-7285-4429-9B1A-7FC0BDA2AFEA}">
      <formula1>$G$15:$G$33</formula1>
    </dataValidation>
  </dataValidation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A6037-4356-4CBB-8E00-A36277FB30F2}">
  <sheetPr>
    <tabColor theme="9" tint="0.59999389629810485"/>
  </sheetPr>
  <dimension ref="A1:I198"/>
  <sheetViews>
    <sheetView workbookViewId="0">
      <selection activeCell="H28" sqref="H28"/>
    </sheetView>
  </sheetViews>
  <sheetFormatPr defaultRowHeight="15" x14ac:dyDescent="0.25"/>
  <cols>
    <col min="1" max="1" width="40.140625" customWidth="1"/>
    <col min="2" max="4" width="16.7109375" customWidth="1"/>
    <col min="5" max="5" width="50.5703125" customWidth="1"/>
    <col min="6" max="6" width="22.42578125" customWidth="1"/>
    <col min="7" max="7" width="25.85546875" customWidth="1"/>
    <col min="8" max="8" width="30.28515625" customWidth="1"/>
    <col min="9" max="9" width="16.7109375" customWidth="1"/>
  </cols>
  <sheetData>
    <row r="1" spans="1:7" ht="15.75" thickBot="1" x14ac:dyDescent="0.3">
      <c r="A1" s="433" t="s">
        <v>2470</v>
      </c>
      <c r="B1" s="433"/>
      <c r="C1" s="433"/>
      <c r="D1" s="433"/>
      <c r="E1" s="433"/>
      <c r="F1" s="433"/>
      <c r="G1" s="433"/>
    </row>
    <row r="2" spans="1:7" ht="24" x14ac:dyDescent="0.25">
      <c r="A2" s="363" t="s">
        <v>514</v>
      </c>
      <c r="B2" s="363" t="s">
        <v>2471</v>
      </c>
      <c r="C2" s="363" t="s">
        <v>2472</v>
      </c>
      <c r="D2" s="363" t="s">
        <v>2473</v>
      </c>
      <c r="E2" s="363" t="s">
        <v>2474</v>
      </c>
      <c r="F2" s="364" t="s">
        <v>2475</v>
      </c>
      <c r="G2" s="364" t="s">
        <v>2476</v>
      </c>
    </row>
    <row r="3" spans="1:7" x14ac:dyDescent="0.25">
      <c r="A3" s="365" t="s">
        <v>39</v>
      </c>
      <c r="B3" s="366">
        <v>30182697.274662856</v>
      </c>
      <c r="C3" s="366">
        <v>0</v>
      </c>
      <c r="D3" s="366">
        <v>16852729.729105428</v>
      </c>
      <c r="E3" s="366">
        <v>0</v>
      </c>
      <c r="F3" s="366">
        <v>47035427.00376828</v>
      </c>
      <c r="G3" s="366">
        <v>0</v>
      </c>
    </row>
    <row r="4" spans="1:7" x14ac:dyDescent="0.25">
      <c r="A4" s="365" t="s">
        <v>51</v>
      </c>
      <c r="B4" s="366">
        <v>17488144.719787754</v>
      </c>
      <c r="C4" s="366">
        <v>601921.04463024321</v>
      </c>
      <c r="D4" s="366">
        <v>8804052.6496450044</v>
      </c>
      <c r="E4" s="366">
        <v>91757.054637231777</v>
      </c>
      <c r="F4" s="366">
        <v>26985875.468700234</v>
      </c>
      <c r="G4" s="366">
        <v>693678.09926747496</v>
      </c>
    </row>
    <row r="5" spans="1:7" x14ac:dyDescent="0.25">
      <c r="A5" s="365" t="s">
        <v>100</v>
      </c>
      <c r="B5" s="366">
        <v>1628236.3694457202</v>
      </c>
      <c r="C5" s="366">
        <v>0</v>
      </c>
      <c r="D5" s="366">
        <v>964698.11039856519</v>
      </c>
      <c r="E5" s="366">
        <v>0</v>
      </c>
      <c r="F5" s="366">
        <v>2592934.4798442852</v>
      </c>
      <c r="G5" s="366">
        <v>0</v>
      </c>
    </row>
    <row r="6" spans="1:7" x14ac:dyDescent="0.25">
      <c r="A6" s="365" t="s">
        <v>105</v>
      </c>
      <c r="B6" s="366">
        <v>857565.64763339737</v>
      </c>
      <c r="C6" s="366">
        <v>0</v>
      </c>
      <c r="D6" s="366">
        <v>424794.71204888157</v>
      </c>
      <c r="E6" s="366">
        <v>0</v>
      </c>
      <c r="F6" s="366">
        <v>1282360.3596822789</v>
      </c>
      <c r="G6" s="366">
        <v>0</v>
      </c>
    </row>
    <row r="7" spans="1:7" x14ac:dyDescent="0.25">
      <c r="A7" s="365" t="s">
        <v>224</v>
      </c>
      <c r="B7" s="366">
        <v>6821014.969532337</v>
      </c>
      <c r="C7" s="366">
        <v>33837.206448016026</v>
      </c>
      <c r="D7" s="366">
        <v>3260758.4534160858</v>
      </c>
      <c r="E7" s="366">
        <v>25443.782105638998</v>
      </c>
      <c r="F7" s="366">
        <v>10141054.411502078</v>
      </c>
      <c r="G7" s="366">
        <v>59280.988553655028</v>
      </c>
    </row>
    <row r="8" spans="1:7" x14ac:dyDescent="0.25">
      <c r="A8" s="365" t="s">
        <v>309</v>
      </c>
      <c r="B8" s="366">
        <v>6709319.8104648245</v>
      </c>
      <c r="C8" s="366">
        <v>0</v>
      </c>
      <c r="D8" s="366">
        <v>3108069.7839093674</v>
      </c>
      <c r="E8" s="366">
        <v>0</v>
      </c>
      <c r="F8" s="366">
        <v>9817389.594374191</v>
      </c>
      <c r="G8" s="366">
        <v>0</v>
      </c>
    </row>
    <row r="9" spans="1:7" x14ac:dyDescent="0.25">
      <c r="A9" s="365" t="s">
        <v>310</v>
      </c>
      <c r="B9" s="366">
        <v>806372.60744320357</v>
      </c>
      <c r="C9" s="366">
        <v>0</v>
      </c>
      <c r="D9" s="366">
        <v>456171.37640321703</v>
      </c>
      <c r="E9" s="366">
        <v>0</v>
      </c>
      <c r="F9" s="366">
        <v>1262543.9838464207</v>
      </c>
      <c r="G9" s="366">
        <v>0</v>
      </c>
    </row>
    <row r="10" spans="1:7" x14ac:dyDescent="0.25">
      <c r="A10" s="365" t="s">
        <v>312</v>
      </c>
      <c r="B10" s="366">
        <v>6097308.8260865398</v>
      </c>
      <c r="C10" s="366">
        <v>4302989.8054437023</v>
      </c>
      <c r="D10" s="366">
        <v>3487708.8684242014</v>
      </c>
      <c r="E10" s="366">
        <v>220644.8989888978</v>
      </c>
      <c r="F10" s="366">
        <v>14108652.39894334</v>
      </c>
      <c r="G10" s="366">
        <v>4523634.7044326002</v>
      </c>
    </row>
    <row r="11" spans="1:7" x14ac:dyDescent="0.25">
      <c r="A11" s="365" t="s">
        <v>190</v>
      </c>
      <c r="B11" s="366">
        <v>6129369.2135205427</v>
      </c>
      <c r="C11" s="366">
        <v>5693.7629685975062</v>
      </c>
      <c r="D11" s="366">
        <v>3455454.9663532018</v>
      </c>
      <c r="E11" s="366">
        <v>2472.4654479785604</v>
      </c>
      <c r="F11" s="366">
        <v>9592990.408290321</v>
      </c>
      <c r="G11" s="366">
        <v>8166.2284165760666</v>
      </c>
    </row>
    <row r="12" spans="1:7" x14ac:dyDescent="0.25">
      <c r="A12" s="365" t="s">
        <v>205</v>
      </c>
      <c r="B12" s="366">
        <v>408221.23230245488</v>
      </c>
      <c r="C12" s="366">
        <v>0</v>
      </c>
      <c r="D12" s="366">
        <v>236863.55925380977</v>
      </c>
      <c r="E12" s="366">
        <v>0</v>
      </c>
      <c r="F12" s="366">
        <v>645084.79155626462</v>
      </c>
      <c r="G12" s="366">
        <v>0</v>
      </c>
    </row>
    <row r="13" spans="1:7" x14ac:dyDescent="0.25">
      <c r="A13" s="365" t="s">
        <v>213</v>
      </c>
      <c r="B13" s="366">
        <v>4378536.8372707972</v>
      </c>
      <c r="C13" s="366">
        <v>0</v>
      </c>
      <c r="D13" s="366">
        <v>2616894.5499069304</v>
      </c>
      <c r="E13" s="366">
        <v>0</v>
      </c>
      <c r="F13" s="366">
        <v>6995431.3871777281</v>
      </c>
      <c r="G13" s="366">
        <v>0</v>
      </c>
    </row>
    <row r="14" spans="1:7" x14ac:dyDescent="0.25">
      <c r="A14" s="365" t="s">
        <v>311</v>
      </c>
      <c r="B14" s="366">
        <v>2066402.6394913639</v>
      </c>
      <c r="C14" s="366">
        <v>56612.071259428034</v>
      </c>
      <c r="D14" s="366">
        <v>1133945.2212112928</v>
      </c>
      <c r="E14" s="366">
        <v>2759.8434531626503</v>
      </c>
      <c r="F14" s="366">
        <v>3259719.7754152473</v>
      </c>
      <c r="G14" s="366">
        <v>59371.914712590682</v>
      </c>
    </row>
    <row r="15" spans="1:7" x14ac:dyDescent="0.25">
      <c r="A15" s="365" t="s">
        <v>313</v>
      </c>
      <c r="B15" s="366">
        <v>3274570.5235586418</v>
      </c>
      <c r="C15" s="366">
        <v>2347709.650519107</v>
      </c>
      <c r="D15" s="366">
        <v>1837229.2805278099</v>
      </c>
      <c r="E15" s="366">
        <v>531875.06424076087</v>
      </c>
      <c r="F15" s="366">
        <v>7991384.51884632</v>
      </c>
      <c r="G15" s="366">
        <v>2879584.7147598676</v>
      </c>
    </row>
    <row r="16" spans="1:7" x14ac:dyDescent="0.25">
      <c r="A16" s="365" t="s">
        <v>315</v>
      </c>
      <c r="B16" s="366">
        <v>22943835.610879544</v>
      </c>
      <c r="C16" s="366">
        <v>0</v>
      </c>
      <c r="D16" s="366">
        <v>12319937.635435812</v>
      </c>
      <c r="E16" s="366">
        <v>4517173.5436773412</v>
      </c>
      <c r="F16" s="366">
        <v>39780946.789992705</v>
      </c>
      <c r="G16" s="366">
        <v>4517173.5436773412</v>
      </c>
    </row>
    <row r="17" spans="1:9" x14ac:dyDescent="0.25">
      <c r="A17" s="365" t="s">
        <v>129</v>
      </c>
      <c r="B17" s="366">
        <v>4825236.832733687</v>
      </c>
      <c r="C17" s="366">
        <v>0</v>
      </c>
      <c r="D17" s="366">
        <v>2343297.5802192702</v>
      </c>
      <c r="E17" s="366">
        <v>0</v>
      </c>
      <c r="F17" s="366">
        <v>7168534.4129529577</v>
      </c>
      <c r="G17" s="366">
        <v>0</v>
      </c>
    </row>
    <row r="18" spans="1:9" x14ac:dyDescent="0.25">
      <c r="A18" s="365" t="s">
        <v>317</v>
      </c>
      <c r="B18" s="366">
        <v>6493072.1435719831</v>
      </c>
      <c r="C18" s="366">
        <v>514270.47498810233</v>
      </c>
      <c r="D18" s="366">
        <v>3732136.8821419617</v>
      </c>
      <c r="E18" s="366">
        <v>2642200.5825575045</v>
      </c>
      <c r="F18" s="366">
        <v>13381680.083259551</v>
      </c>
      <c r="G18" s="366">
        <v>3156471.057545607</v>
      </c>
    </row>
    <row r="19" spans="1:9" x14ac:dyDescent="0.25">
      <c r="A19" s="365" t="s">
        <v>318</v>
      </c>
      <c r="B19" s="366">
        <v>4189740.8844101722</v>
      </c>
      <c r="C19" s="366">
        <v>2338.6633380713965</v>
      </c>
      <c r="D19" s="366">
        <v>2335937.6056953981</v>
      </c>
      <c r="E19" s="366">
        <v>135.90896872539943</v>
      </c>
      <c r="F19" s="366">
        <v>6528153.0624123672</v>
      </c>
      <c r="G19" s="366">
        <v>2474.5723067967961</v>
      </c>
    </row>
    <row r="20" spans="1:9" x14ac:dyDescent="0.25">
      <c r="A20" s="365" t="s">
        <v>207</v>
      </c>
      <c r="B20" s="366">
        <v>6252233.3732768372</v>
      </c>
      <c r="C20" s="366">
        <v>0</v>
      </c>
      <c r="D20" s="366">
        <v>3563601.0813380629</v>
      </c>
      <c r="E20" s="366">
        <v>3515857.4093284705</v>
      </c>
      <c r="F20" s="366">
        <v>13331691.86394337</v>
      </c>
      <c r="G20" s="366">
        <v>3515857.4093284705</v>
      </c>
    </row>
    <row r="21" spans="1:9" x14ac:dyDescent="0.25">
      <c r="A21" s="365" t="s">
        <v>319</v>
      </c>
      <c r="B21" s="366">
        <v>0</v>
      </c>
      <c r="C21" s="366">
        <v>0</v>
      </c>
      <c r="D21" s="366">
        <v>0</v>
      </c>
      <c r="E21" s="366">
        <v>0</v>
      </c>
      <c r="F21" s="366">
        <v>0</v>
      </c>
      <c r="G21" s="366">
        <v>0</v>
      </c>
    </row>
    <row r="22" spans="1:9" x14ac:dyDescent="0.25">
      <c r="A22" s="367"/>
      <c r="B22" s="368"/>
      <c r="C22" s="368"/>
      <c r="D22" s="368"/>
      <c r="E22" s="368"/>
      <c r="F22" s="368"/>
      <c r="G22" s="368"/>
    </row>
    <row r="23" spans="1:9" x14ac:dyDescent="0.25">
      <c r="A23" s="369" t="s">
        <v>537</v>
      </c>
      <c r="B23" s="370">
        <v>63686978.791526891</v>
      </c>
      <c r="C23" s="370">
        <v>635758.2510782592</v>
      </c>
      <c r="D23" s="370">
        <v>33415103.43852333</v>
      </c>
      <c r="E23" s="370">
        <v>117200.83674287077</v>
      </c>
      <c r="F23" s="370">
        <v>97855041.317871347</v>
      </c>
      <c r="G23" s="370">
        <v>752959.08782112994</v>
      </c>
    </row>
    <row r="24" spans="1:9" x14ac:dyDescent="0.25">
      <c r="A24" s="369" t="s">
        <v>538</v>
      </c>
      <c r="B24" s="370">
        <v>17819808.716623537</v>
      </c>
      <c r="C24" s="370">
        <v>4308683.5684123002</v>
      </c>
      <c r="D24" s="370">
        <v>10253093.32034136</v>
      </c>
      <c r="E24" s="370">
        <v>223117.36443687635</v>
      </c>
      <c r="F24" s="370">
        <v>32604702.969814073</v>
      </c>
      <c r="G24" s="370">
        <v>4531800.9328491762</v>
      </c>
    </row>
    <row r="25" spans="1:9" x14ac:dyDescent="0.25">
      <c r="A25" s="369" t="s">
        <v>539</v>
      </c>
      <c r="B25" s="370">
        <v>50045092.007922232</v>
      </c>
      <c r="C25" s="370">
        <v>2920930.8601047085</v>
      </c>
      <c r="D25" s="370">
        <v>27266085.286569607</v>
      </c>
      <c r="E25" s="370">
        <v>11210002.352225965</v>
      </c>
      <c r="F25" s="370">
        <v>91442110.506822512</v>
      </c>
      <c r="G25" s="370">
        <v>14130933.212330675</v>
      </c>
    </row>
    <row r="26" spans="1:9" x14ac:dyDescent="0.25">
      <c r="A26" s="369" t="s">
        <v>540</v>
      </c>
      <c r="B26" s="370">
        <v>0</v>
      </c>
      <c r="C26" s="370">
        <v>0</v>
      </c>
      <c r="D26" s="370">
        <v>0</v>
      </c>
      <c r="E26" s="370">
        <v>0</v>
      </c>
      <c r="F26" s="370">
        <v>0</v>
      </c>
      <c r="G26" s="370">
        <v>0</v>
      </c>
    </row>
    <row r="27" spans="1:9" x14ac:dyDescent="0.25">
      <c r="A27" s="369" t="s">
        <v>320</v>
      </c>
      <c r="B27" s="370">
        <v>131551879.51607266</v>
      </c>
      <c r="C27" s="370">
        <v>7865372.6795952674</v>
      </c>
      <c r="D27" s="370">
        <v>70934282.045434296</v>
      </c>
      <c r="E27" s="370">
        <v>11550320.553405711</v>
      </c>
      <c r="F27" s="370">
        <v>221901854.79450792</v>
      </c>
      <c r="G27" s="370">
        <v>19415693.233000979</v>
      </c>
    </row>
    <row r="28" spans="1:9" x14ac:dyDescent="0.25">
      <c r="A28" s="369" t="s">
        <v>541</v>
      </c>
      <c r="B28" s="370">
        <v>113732070.79944912</v>
      </c>
      <c r="C28" s="370">
        <v>3556689.1111829672</v>
      </c>
      <c r="D28" s="370">
        <v>60681188.725092933</v>
      </c>
      <c r="E28" s="370">
        <v>11327203.188968835</v>
      </c>
      <c r="F28" s="370">
        <v>189297151.82469386</v>
      </c>
      <c r="G28" s="370">
        <v>14883892.300151803</v>
      </c>
    </row>
    <row r="32" spans="1:9" x14ac:dyDescent="0.25">
      <c r="I32" s="55"/>
    </row>
    <row r="49" spans="1:9" ht="26.25" thickBot="1" x14ac:dyDescent="0.3">
      <c r="A49" s="319" t="s">
        <v>514</v>
      </c>
      <c r="B49" s="321" t="s">
        <v>2477</v>
      </c>
      <c r="C49" s="321" t="s">
        <v>2478</v>
      </c>
      <c r="D49" s="321" t="s">
        <v>2479</v>
      </c>
      <c r="E49" s="321" t="s">
        <v>2480</v>
      </c>
      <c r="F49" s="321" t="s">
        <v>2481</v>
      </c>
    </row>
    <row r="50" spans="1:9" ht="16.5" thickTop="1" thickBot="1" x14ac:dyDescent="0.3">
      <c r="A50" s="327" t="s">
        <v>39</v>
      </c>
      <c r="B50" s="371">
        <v>2098988</v>
      </c>
      <c r="C50" s="372">
        <v>3.157358191556193</v>
      </c>
      <c r="D50" s="372">
        <v>1.8246574526335604</v>
      </c>
      <c r="E50" s="372">
        <v>4.3861687573857857</v>
      </c>
      <c r="F50" s="372">
        <v>4.383766396316358</v>
      </c>
    </row>
    <row r="51" spans="1:9" ht="15.75" thickBot="1" x14ac:dyDescent="0.3">
      <c r="A51" s="327" t="s">
        <v>51</v>
      </c>
      <c r="B51" s="371">
        <v>2768090.0687999995</v>
      </c>
      <c r="C51" s="372">
        <v>6.3697307251032198</v>
      </c>
      <c r="D51" s="372">
        <v>3.7752969977725752</v>
      </c>
      <c r="E51" s="372">
        <v>3.1678609966138445</v>
      </c>
      <c r="F51" s="372">
        <v>3.0442589563008648</v>
      </c>
      <c r="I51" s="18"/>
    </row>
    <row r="52" spans="1:9" ht="15.75" thickBot="1" x14ac:dyDescent="0.3">
      <c r="A52" s="327" t="s">
        <v>100</v>
      </c>
      <c r="B52" s="371">
        <v>126500.09</v>
      </c>
      <c r="C52" s="372">
        <v>7.0224751000596077</v>
      </c>
      <c r="D52" s="372">
        <v>4.0553830778825466</v>
      </c>
      <c r="E52" s="372">
        <v>2.7092677138854908</v>
      </c>
      <c r="F52" s="372">
        <v>2.7092677138854908</v>
      </c>
    </row>
    <row r="53" spans="1:9" ht="15.75" thickBot="1" x14ac:dyDescent="0.3">
      <c r="A53" s="327" t="s">
        <v>105</v>
      </c>
      <c r="B53" s="371">
        <v>188481.28</v>
      </c>
      <c r="C53" s="372">
        <v>5.5594648029371347</v>
      </c>
      <c r="D53" s="372">
        <v>3.2470325505535662</v>
      </c>
      <c r="E53" s="372">
        <v>2.7448569684663346</v>
      </c>
      <c r="F53" s="372">
        <v>2.7448569684663346</v>
      </c>
    </row>
    <row r="54" spans="1:9" ht="15.75" thickBot="1" x14ac:dyDescent="0.3">
      <c r="A54" s="327" t="s">
        <v>224</v>
      </c>
      <c r="B54" s="371">
        <v>1183659.53</v>
      </c>
      <c r="C54" s="372">
        <v>5.3370415761948706</v>
      </c>
      <c r="D54" s="372">
        <v>3.2246790451966802</v>
      </c>
      <c r="E54" s="372">
        <v>2.8493250845437901</v>
      </c>
      <c r="F54" s="372">
        <v>2.6592170410702729</v>
      </c>
    </row>
    <row r="55" spans="1:9" ht="15.75" thickBot="1" x14ac:dyDescent="0.3">
      <c r="A55" s="327" t="s">
        <v>309</v>
      </c>
      <c r="B55" s="371">
        <v>1029263</v>
      </c>
      <c r="C55" s="372">
        <v>9.0237639974263075</v>
      </c>
      <c r="D55" s="372">
        <v>5.3099996916598693</v>
      </c>
      <c r="E55" s="372">
        <v>4.6281069668508632</v>
      </c>
      <c r="F55" s="372">
        <v>4.6281069668508632</v>
      </c>
    </row>
    <row r="56" spans="1:9" ht="15.75" thickBot="1" x14ac:dyDescent="0.3">
      <c r="A56" s="327" t="s">
        <v>310</v>
      </c>
      <c r="B56" s="371">
        <v>16490.93</v>
      </c>
      <c r="C56" s="372">
        <v>0.74066464392624765</v>
      </c>
      <c r="D56" s="372">
        <v>0.42776779665325992</v>
      </c>
      <c r="E56" s="372">
        <v>0.38039987578631757</v>
      </c>
      <c r="F56" s="372">
        <v>0.38039987578631757</v>
      </c>
    </row>
    <row r="57" spans="1:9" ht="15.75" thickBot="1" x14ac:dyDescent="0.3">
      <c r="A57" s="327" t="s">
        <v>190</v>
      </c>
      <c r="B57" s="371">
        <v>935005.1</v>
      </c>
      <c r="C57" s="372">
        <v>3.3687766086529671</v>
      </c>
      <c r="D57" s="372">
        <v>2.0032214472179222</v>
      </c>
      <c r="E57" s="372">
        <v>1.4460397883705391</v>
      </c>
      <c r="F57" s="372">
        <v>1.3316282736255403</v>
      </c>
    </row>
    <row r="58" spans="1:9" ht="15.75" thickBot="1" x14ac:dyDescent="0.3">
      <c r="A58" s="327" t="s">
        <v>205</v>
      </c>
      <c r="B58" s="371">
        <v>50960</v>
      </c>
      <c r="C58" s="372">
        <v>0.90713712472062136</v>
      </c>
      <c r="D58" s="372">
        <v>0.52180330901800931</v>
      </c>
      <c r="E58" s="372">
        <v>0.38404690846647399</v>
      </c>
      <c r="F58" s="372">
        <v>0.38404690846647399</v>
      </c>
    </row>
    <row r="59" spans="1:9" ht="15.75" thickBot="1" x14ac:dyDescent="0.3">
      <c r="A59" s="327" t="s">
        <v>213</v>
      </c>
      <c r="B59" s="371">
        <v>881609.7899999998</v>
      </c>
      <c r="C59" s="372">
        <v>2.2763607609773269</v>
      </c>
      <c r="D59" s="372">
        <v>1.3443065316285163</v>
      </c>
      <c r="E59" s="372">
        <v>0.97797612064726958</v>
      </c>
      <c r="F59" s="372">
        <v>0.91751445092273543</v>
      </c>
    </row>
    <row r="60" spans="1:9" ht="15.75" thickBot="1" x14ac:dyDescent="0.3">
      <c r="A60" s="327" t="s">
        <v>311</v>
      </c>
      <c r="B60" s="371">
        <v>458117.51</v>
      </c>
      <c r="C60" s="372">
        <v>17.353731579011466</v>
      </c>
      <c r="D60" s="372">
        <v>11.53709037289404</v>
      </c>
      <c r="E60" s="372">
        <v>8.6256243630539231</v>
      </c>
      <c r="F60" s="372">
        <v>5.6275923029583241</v>
      </c>
    </row>
    <row r="61" spans="1:9" ht="15.75" thickBot="1" x14ac:dyDescent="0.3">
      <c r="A61" s="327" t="s">
        <v>313</v>
      </c>
      <c r="B61" s="371">
        <v>444549</v>
      </c>
      <c r="C61" s="372">
        <v>9.1544335338970857</v>
      </c>
      <c r="D61" s="372">
        <v>6.1944049378089883</v>
      </c>
      <c r="E61" s="372">
        <v>4.6332773607939357</v>
      </c>
      <c r="F61" s="372">
        <v>2.8576996239292236</v>
      </c>
    </row>
    <row r="62" spans="1:9" ht="15.75" thickBot="1" x14ac:dyDescent="0.3">
      <c r="A62" s="327" t="s">
        <v>315</v>
      </c>
      <c r="B62" s="371">
        <v>3423178.77</v>
      </c>
      <c r="C62" s="372">
        <v>4.0324984421532877</v>
      </c>
      <c r="D62" s="372">
        <v>2.4985673006804072</v>
      </c>
      <c r="E62" s="372">
        <v>8.0732224488547075</v>
      </c>
      <c r="F62" s="372">
        <v>6.6495295272655639</v>
      </c>
    </row>
    <row r="63" spans="1:9" ht="15.75" thickBot="1" x14ac:dyDescent="0.3">
      <c r="A63" s="327" t="s">
        <v>129</v>
      </c>
      <c r="B63" s="371">
        <v>708472</v>
      </c>
      <c r="C63" s="372">
        <v>6.4266868093342548</v>
      </c>
      <c r="D63" s="372">
        <v>3.7817594726205743</v>
      </c>
      <c r="E63" s="372">
        <v>3.296118338703407</v>
      </c>
      <c r="F63" s="372">
        <v>3.296118338703407</v>
      </c>
    </row>
    <row r="64" spans="1:9" ht="15.75" thickBot="1" x14ac:dyDescent="0.3">
      <c r="A64" s="327" t="s">
        <v>317</v>
      </c>
      <c r="B64" s="371">
        <v>576884.75</v>
      </c>
      <c r="C64" s="372">
        <v>1.5885367570726427</v>
      </c>
      <c r="D64" s="372">
        <v>0.94111361775805158</v>
      </c>
      <c r="E64" s="372">
        <v>1.6904811902084447</v>
      </c>
      <c r="F64" s="372">
        <v>1.5747144389674579</v>
      </c>
    </row>
    <row r="65" spans="1:6" ht="15.75" thickBot="1" x14ac:dyDescent="0.3">
      <c r="A65" s="327" t="s">
        <v>318</v>
      </c>
      <c r="B65" s="371">
        <v>590938.66999999981</v>
      </c>
      <c r="C65" s="372">
        <v>2.8246532524236403</v>
      </c>
      <c r="D65" s="372">
        <v>1.6343093857633331</v>
      </c>
      <c r="E65" s="372">
        <v>1.880400257982092</v>
      </c>
      <c r="F65" s="372">
        <v>1.8564144225874495</v>
      </c>
    </row>
    <row r="66" spans="1:6" ht="15.75" thickBot="1" x14ac:dyDescent="0.3">
      <c r="A66" s="327" t="s">
        <v>207</v>
      </c>
      <c r="B66" s="371">
        <v>562950</v>
      </c>
      <c r="C66" s="372">
        <v>3.1537152990120916</v>
      </c>
      <c r="D66" s="372">
        <v>1.9685713548671635</v>
      </c>
      <c r="E66" s="372">
        <v>6.8638193132358278</v>
      </c>
      <c r="F66" s="372">
        <v>5.5843801938448125</v>
      </c>
    </row>
    <row r="67" spans="1:6" ht="15.75" thickBot="1" x14ac:dyDescent="0.3">
      <c r="A67" s="327" t="s">
        <v>319</v>
      </c>
      <c r="B67" s="372">
        <v>0</v>
      </c>
      <c r="C67" s="372">
        <v>0</v>
      </c>
      <c r="D67" s="372">
        <v>0</v>
      </c>
      <c r="E67" s="372">
        <v>0</v>
      </c>
      <c r="F67" s="372">
        <v>0</v>
      </c>
    </row>
    <row r="68" spans="1:6" ht="10.5" customHeight="1" thickBot="1" x14ac:dyDescent="0.3">
      <c r="A68" s="373"/>
      <c r="B68" s="374"/>
      <c r="C68" s="375"/>
      <c r="D68" s="375"/>
      <c r="E68" s="375"/>
      <c r="F68" s="375"/>
    </row>
    <row r="69" spans="1:6" ht="15.75" thickBot="1" x14ac:dyDescent="0.3">
      <c r="A69" s="376" t="s">
        <v>537</v>
      </c>
      <c r="B69" s="377">
        <f>SUM(B50:B55)</f>
        <v>7394981.9687999999</v>
      </c>
      <c r="C69" s="378">
        <v>4.2650782084841046</v>
      </c>
      <c r="D69" s="378">
        <v>2.4968195756035705</v>
      </c>
      <c r="E69" s="378">
        <v>3.6582667458460039</v>
      </c>
      <c r="F69" s="378">
        <v>3.5883104521831828</v>
      </c>
    </row>
    <row r="70" spans="1:6" ht="15.75" thickBot="1" x14ac:dyDescent="0.3">
      <c r="A70" s="376" t="s">
        <v>538</v>
      </c>
      <c r="B70" s="377">
        <v>1884065.8199999998</v>
      </c>
      <c r="C70" s="378">
        <v>2.5845337991091877</v>
      </c>
      <c r="D70" s="378">
        <v>1.5306198936391899</v>
      </c>
      <c r="E70" s="378">
        <v>1.1169803961820262</v>
      </c>
      <c r="F70" s="378">
        <v>1.0399208406625251</v>
      </c>
    </row>
    <row r="71" spans="1:6" ht="15.75" thickBot="1" x14ac:dyDescent="0.3">
      <c r="A71" s="376" t="s">
        <v>2482</v>
      </c>
      <c r="B71" s="377">
        <v>6765090.7000000002</v>
      </c>
      <c r="C71" s="378">
        <v>3.7446090861362964</v>
      </c>
      <c r="D71" s="378">
        <v>2.3283605304326329</v>
      </c>
      <c r="E71" s="378">
        <v>4.8507320187226668</v>
      </c>
      <c r="F71" s="378">
        <v>3.9648496515035512</v>
      </c>
    </row>
    <row r="72" spans="1:6" ht="15.75" thickBot="1" x14ac:dyDescent="0.3">
      <c r="A72" s="376" t="s">
        <v>540</v>
      </c>
      <c r="B72" s="378">
        <v>0</v>
      </c>
      <c r="C72" s="378">
        <v>0</v>
      </c>
      <c r="D72" s="378">
        <v>0</v>
      </c>
      <c r="E72" s="378">
        <v>0</v>
      </c>
      <c r="F72" s="378">
        <v>0</v>
      </c>
    </row>
    <row r="73" spans="1:6" ht="15.75" thickBot="1" x14ac:dyDescent="0.3">
      <c r="A73" s="376" t="s">
        <v>320</v>
      </c>
      <c r="B73" s="377">
        <v>16044138.488799999</v>
      </c>
      <c r="C73" s="378">
        <v>3.2475457300401596</v>
      </c>
      <c r="D73" s="378">
        <v>1.9631665610945903</v>
      </c>
      <c r="E73" s="378">
        <v>2.4861288328296127</v>
      </c>
      <c r="F73" s="378">
        <v>2.2147665341761655</v>
      </c>
    </row>
    <row r="74" spans="1:6" ht="15.75" thickBot="1" x14ac:dyDescent="0.3">
      <c r="A74" s="379" t="s">
        <v>541</v>
      </c>
      <c r="B74" s="380">
        <f>B69+B71+B72</f>
        <v>14160072.6688</v>
      </c>
      <c r="C74" s="381">
        <v>3.3954197408168136</v>
      </c>
      <c r="D74" s="381">
        <v>2.0596390491158729</v>
      </c>
      <c r="E74" s="381">
        <v>3.0868343128222397</v>
      </c>
      <c r="F74" s="381">
        <v>2.7302228772206094</v>
      </c>
    </row>
    <row r="149" spans="5:6" x14ac:dyDescent="0.25">
      <c r="E149" s="383" t="s">
        <v>313</v>
      </c>
      <c r="F149" s="382">
        <v>1751.68</v>
      </c>
    </row>
    <row r="150" spans="5:6" x14ac:dyDescent="0.25">
      <c r="E150" s="383" t="s">
        <v>313</v>
      </c>
      <c r="F150" s="382">
        <v>286.95999999999998</v>
      </c>
    </row>
    <row r="151" spans="5:6" x14ac:dyDescent="0.25">
      <c r="E151" s="383" t="s">
        <v>313</v>
      </c>
      <c r="F151" s="382">
        <v>3864</v>
      </c>
    </row>
    <row r="152" spans="5:6" x14ac:dyDescent="0.25">
      <c r="E152" s="383" t="s">
        <v>313</v>
      </c>
      <c r="F152" s="382">
        <v>12364.8</v>
      </c>
    </row>
    <row r="153" spans="5:6" x14ac:dyDescent="0.25">
      <c r="E153" s="383" t="s">
        <v>315</v>
      </c>
      <c r="F153" s="382">
        <v>1110152.845</v>
      </c>
    </row>
    <row r="154" spans="5:6" x14ac:dyDescent="0.25">
      <c r="E154" s="383" t="s">
        <v>315</v>
      </c>
      <c r="F154" s="382">
        <v>999521.51859999995</v>
      </c>
    </row>
    <row r="155" spans="5:6" x14ac:dyDescent="0.25">
      <c r="E155" s="383" t="s">
        <v>315</v>
      </c>
      <c r="F155" s="382">
        <v>855812.2574</v>
      </c>
    </row>
    <row r="156" spans="5:6" x14ac:dyDescent="0.25">
      <c r="E156" s="383" t="s">
        <v>317</v>
      </c>
      <c r="F156" s="382">
        <v>123143.4243</v>
      </c>
    </row>
    <row r="157" spans="5:6" x14ac:dyDescent="0.25">
      <c r="E157" s="383" t="s">
        <v>317</v>
      </c>
      <c r="F157" s="382">
        <v>83348.42181</v>
      </c>
    </row>
    <row r="158" spans="5:6" x14ac:dyDescent="0.25">
      <c r="E158" s="383" t="s">
        <v>317</v>
      </c>
      <c r="F158" s="382">
        <v>172377.74359999999</v>
      </c>
    </row>
    <row r="159" spans="5:6" x14ac:dyDescent="0.25">
      <c r="E159" s="383" t="s">
        <v>317</v>
      </c>
      <c r="F159" s="382">
        <v>2169.8808180000001</v>
      </c>
    </row>
    <row r="160" spans="5:6" x14ac:dyDescent="0.25">
      <c r="E160" s="383" t="s">
        <v>317</v>
      </c>
      <c r="F160" s="382">
        <v>340142.99589999998</v>
      </c>
    </row>
    <row r="161" spans="5:6" x14ac:dyDescent="0.25">
      <c r="E161" s="383" t="s">
        <v>317</v>
      </c>
      <c r="F161" s="382">
        <v>2425.92814</v>
      </c>
    </row>
    <row r="162" spans="5:6" x14ac:dyDescent="0.25">
      <c r="E162" s="383" t="s">
        <v>317</v>
      </c>
      <c r="F162" s="382">
        <v>62274.741959999999</v>
      </c>
    </row>
    <row r="163" spans="5:6" x14ac:dyDescent="0.25">
      <c r="E163" s="383" t="s">
        <v>317</v>
      </c>
      <c r="F163" s="382">
        <v>7446</v>
      </c>
    </row>
    <row r="164" spans="5:6" x14ac:dyDescent="0.25">
      <c r="E164" s="383" t="s">
        <v>317</v>
      </c>
      <c r="F164" s="382">
        <v>3993.4247420000002</v>
      </c>
    </row>
    <row r="165" spans="5:6" x14ac:dyDescent="0.25">
      <c r="E165" s="383" t="s">
        <v>317</v>
      </c>
      <c r="F165" s="382">
        <v>2414.1146170000002</v>
      </c>
    </row>
    <row r="166" spans="5:6" x14ac:dyDescent="0.25">
      <c r="E166" s="383" t="s">
        <v>317</v>
      </c>
      <c r="F166" s="382">
        <v>10902.601259999999</v>
      </c>
    </row>
    <row r="167" spans="5:6" x14ac:dyDescent="0.25">
      <c r="E167" s="383" t="s">
        <v>317</v>
      </c>
      <c r="F167" s="382">
        <v>14166.08936</v>
      </c>
    </row>
    <row r="168" spans="5:6" x14ac:dyDescent="0.25">
      <c r="E168" s="383" t="s">
        <v>317</v>
      </c>
      <c r="F168" s="382">
        <v>3866.3773200000001</v>
      </c>
    </row>
    <row r="169" spans="5:6" x14ac:dyDescent="0.25">
      <c r="E169" s="383" t="s">
        <v>317</v>
      </c>
      <c r="F169" s="382">
        <v>5143.0418460000001</v>
      </c>
    </row>
    <row r="170" spans="5:6" x14ac:dyDescent="0.25">
      <c r="E170" s="383" t="s">
        <v>317</v>
      </c>
      <c r="F170" s="382">
        <v>1077.4176809999999</v>
      </c>
    </row>
    <row r="171" spans="5:6" x14ac:dyDescent="0.25">
      <c r="E171" s="383" t="s">
        <v>317</v>
      </c>
      <c r="F171" s="382">
        <v>4980.84843</v>
      </c>
    </row>
    <row r="172" spans="5:6" x14ac:dyDescent="0.25">
      <c r="E172" s="383" t="s">
        <v>317</v>
      </c>
      <c r="F172" s="382">
        <v>21935.062600000001</v>
      </c>
    </row>
    <row r="173" spans="5:6" x14ac:dyDescent="0.25">
      <c r="E173" s="383" t="s">
        <v>317</v>
      </c>
      <c r="F173" s="382">
        <v>4201.6000000000004</v>
      </c>
    </row>
    <row r="174" spans="5:6" x14ac:dyDescent="0.25">
      <c r="E174" s="383" t="s">
        <v>317</v>
      </c>
      <c r="F174" s="382">
        <v>204</v>
      </c>
    </row>
    <row r="175" spans="5:6" x14ac:dyDescent="0.25">
      <c r="E175" s="383" t="s">
        <v>317</v>
      </c>
      <c r="F175" s="382">
        <v>66.802019770000001</v>
      </c>
    </row>
    <row r="176" spans="5:6" x14ac:dyDescent="0.25">
      <c r="E176" s="383" t="s">
        <v>317</v>
      </c>
      <c r="F176" s="382">
        <v>12.759591</v>
      </c>
    </row>
    <row r="177" spans="5:6" x14ac:dyDescent="0.25">
      <c r="E177" s="383" t="s">
        <v>317</v>
      </c>
      <c r="F177" s="382">
        <v>72.54582585</v>
      </c>
    </row>
    <row r="178" spans="5:6" x14ac:dyDescent="0.25">
      <c r="E178" s="383" t="s">
        <v>317</v>
      </c>
      <c r="F178" s="382">
        <v>3.0661200000000002</v>
      </c>
    </row>
    <row r="179" spans="5:6" x14ac:dyDescent="0.25">
      <c r="E179" s="383" t="s">
        <v>317</v>
      </c>
      <c r="F179" s="382">
        <v>378.03555449999999</v>
      </c>
    </row>
    <row r="180" spans="5:6" x14ac:dyDescent="0.25">
      <c r="E180" s="383" t="s">
        <v>190</v>
      </c>
      <c r="F180" s="382">
        <v>633.29328850000002</v>
      </c>
    </row>
    <row r="181" spans="5:6" x14ac:dyDescent="0.25">
      <c r="E181" s="383" t="s">
        <v>190</v>
      </c>
      <c r="F181" s="382">
        <v>16.8</v>
      </c>
    </row>
    <row r="182" spans="5:6" x14ac:dyDescent="0.25">
      <c r="E182" s="383" t="s">
        <v>190</v>
      </c>
      <c r="F182" s="382">
        <v>790.4</v>
      </c>
    </row>
    <row r="183" spans="5:6" x14ac:dyDescent="0.25">
      <c r="E183" s="383" t="s">
        <v>190</v>
      </c>
      <c r="F183" s="382">
        <v>2.4</v>
      </c>
    </row>
    <row r="184" spans="5:6" x14ac:dyDescent="0.25">
      <c r="E184" s="383" t="s">
        <v>190</v>
      </c>
      <c r="F184" s="382">
        <v>148.83293230000001</v>
      </c>
    </row>
    <row r="185" spans="5:6" x14ac:dyDescent="0.25">
      <c r="E185" s="383" t="s">
        <v>190</v>
      </c>
      <c r="F185" s="382">
        <v>861.93414470000005</v>
      </c>
    </row>
    <row r="186" spans="5:6" x14ac:dyDescent="0.25">
      <c r="E186" s="383" t="s">
        <v>190</v>
      </c>
      <c r="F186" s="382">
        <v>83.2</v>
      </c>
    </row>
    <row r="187" spans="5:6" x14ac:dyDescent="0.25">
      <c r="E187" s="383" t="s">
        <v>318</v>
      </c>
      <c r="F187" s="382">
        <v>266.88788590000001</v>
      </c>
    </row>
    <row r="188" spans="5:6" x14ac:dyDescent="0.25">
      <c r="E188" s="383" t="s">
        <v>207</v>
      </c>
      <c r="F188" s="382">
        <v>458117.99790000002</v>
      </c>
    </row>
    <row r="189" spans="5:6" x14ac:dyDescent="0.25">
      <c r="E189" s="383" t="s">
        <v>207</v>
      </c>
      <c r="F189" s="382">
        <v>152215.88440000001</v>
      </c>
    </row>
    <row r="190" spans="5:6" x14ac:dyDescent="0.25">
      <c r="E190" s="383" t="s">
        <v>207</v>
      </c>
      <c r="F190" s="382">
        <v>612257.39260000002</v>
      </c>
    </row>
    <row r="191" spans="5:6" x14ac:dyDescent="0.25">
      <c r="E191" s="383" t="s">
        <v>224</v>
      </c>
      <c r="F191" s="382">
        <v>1248</v>
      </c>
    </row>
    <row r="192" spans="5:6" x14ac:dyDescent="0.25">
      <c r="E192" s="383" t="s">
        <v>224</v>
      </c>
      <c r="F192" s="382">
        <v>7904</v>
      </c>
    </row>
    <row r="193" spans="5:6" x14ac:dyDescent="0.25">
      <c r="E193" s="383" t="s">
        <v>224</v>
      </c>
      <c r="F193" s="382">
        <v>13.57057047</v>
      </c>
    </row>
    <row r="194" spans="5:6" x14ac:dyDescent="0.25">
      <c r="E194" s="383" t="s">
        <v>224</v>
      </c>
      <c r="F194" s="382">
        <v>3462.757231</v>
      </c>
    </row>
    <row r="195" spans="5:6" x14ac:dyDescent="0.25">
      <c r="E195" s="383" t="s">
        <v>224</v>
      </c>
      <c r="F195" s="382">
        <v>29.40290268</v>
      </c>
    </row>
    <row r="196" spans="5:6" x14ac:dyDescent="0.25">
      <c r="E196" s="383" t="s">
        <v>224</v>
      </c>
      <c r="F196" s="382">
        <v>832</v>
      </c>
    </row>
    <row r="197" spans="5:6" x14ac:dyDescent="0.25">
      <c r="E197" s="383" t="s">
        <v>224</v>
      </c>
      <c r="F197" s="382">
        <v>3744</v>
      </c>
    </row>
    <row r="198" spans="5:6" x14ac:dyDescent="0.25">
      <c r="E198" s="383" t="s">
        <v>224</v>
      </c>
      <c r="F198" s="382">
        <v>398.07006699999999</v>
      </c>
    </row>
  </sheetData>
  <mergeCells count="1">
    <mergeCell ref="A1:G1"/>
  </mergeCells>
  <dataValidations count="1">
    <dataValidation type="list" allowBlank="1" showInputMessage="1" showErrorMessage="1" sqref="A66" xr:uid="{CE473271-B9FB-409F-97D1-C52BF7A00C42}">
      <formula1>$G$60:$G$77</formula1>
    </dataValidation>
  </dataValidation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BF6EC-BE90-426B-A7FE-21C3F65A6534}">
  <dimension ref="A1:AH165"/>
  <sheetViews>
    <sheetView workbookViewId="0"/>
  </sheetViews>
  <sheetFormatPr defaultColWidth="9.140625" defaultRowHeight="15" x14ac:dyDescent="0.25"/>
  <cols>
    <col min="1" max="2" width="13.5703125" style="70" customWidth="1"/>
    <col min="3" max="3" width="17" style="70" bestFit="1" customWidth="1"/>
    <col min="4" max="15" width="13.5703125" style="70" customWidth="1"/>
    <col min="16" max="16" width="15.140625" style="70" bestFit="1" customWidth="1"/>
    <col min="17" max="34" width="13.5703125" style="70" customWidth="1"/>
    <col min="35" max="35" width="0" style="70" hidden="1" customWidth="1"/>
    <col min="36" max="16384" width="9.140625" style="70"/>
  </cols>
  <sheetData>
    <row r="1" spans="1:34" x14ac:dyDescent="0.25">
      <c r="C1" s="70" t="s">
        <v>553</v>
      </c>
      <c r="D1" s="70" t="s">
        <v>478</v>
      </c>
      <c r="E1" s="70" t="s">
        <v>479</v>
      </c>
    </row>
    <row r="2" spans="1:34" x14ac:dyDescent="0.25">
      <c r="B2" s="70" t="s">
        <v>554</v>
      </c>
      <c r="C2" s="70" t="s">
        <v>555</v>
      </c>
      <c r="D2" s="78">
        <f>SUMIF(F9:F165,B2,P9:P165)</f>
        <v>8749747.443</v>
      </c>
      <c r="E2" s="79">
        <f>D2*0.84</f>
        <v>7349787.8521199999</v>
      </c>
    </row>
    <row r="7" spans="1:34" ht="38.25" x14ac:dyDescent="0.25">
      <c r="A7" s="68" t="s">
        <v>556</v>
      </c>
      <c r="B7" s="69" t="s">
        <v>557</v>
      </c>
      <c r="C7" s="69" t="s">
        <v>414</v>
      </c>
      <c r="D7" s="69" t="s">
        <v>558</v>
      </c>
      <c r="E7" s="69" t="s">
        <v>559</v>
      </c>
      <c r="F7" s="69" t="s">
        <v>560</v>
      </c>
      <c r="G7" s="69" t="s">
        <v>325</v>
      </c>
      <c r="H7" s="69" t="s">
        <v>561</v>
      </c>
      <c r="I7" s="69" t="s">
        <v>562</v>
      </c>
      <c r="J7" s="69" t="s">
        <v>563</v>
      </c>
      <c r="K7" s="69" t="s">
        <v>564</v>
      </c>
      <c r="L7" s="69" t="s">
        <v>565</v>
      </c>
      <c r="M7" s="69" t="s">
        <v>566</v>
      </c>
      <c r="N7" s="69" t="s">
        <v>567</v>
      </c>
      <c r="O7" s="69" t="s">
        <v>568</v>
      </c>
      <c r="P7" s="69" t="s">
        <v>569</v>
      </c>
      <c r="Q7" s="69" t="s">
        <v>570</v>
      </c>
      <c r="R7" s="69" t="s">
        <v>571</v>
      </c>
      <c r="S7" s="69" t="s">
        <v>572</v>
      </c>
      <c r="T7" s="69" t="s">
        <v>573</v>
      </c>
      <c r="U7" s="69" t="s">
        <v>574</v>
      </c>
      <c r="V7" s="69" t="s">
        <v>575</v>
      </c>
      <c r="W7" s="69" t="s">
        <v>576</v>
      </c>
      <c r="X7" s="69" t="s">
        <v>577</v>
      </c>
      <c r="Y7" s="69" t="s">
        <v>578</v>
      </c>
      <c r="Z7" s="69" t="s">
        <v>579</v>
      </c>
      <c r="AA7" s="69" t="s">
        <v>580</v>
      </c>
      <c r="AB7" s="69" t="s">
        <v>581</v>
      </c>
      <c r="AC7" s="69" t="s">
        <v>582</v>
      </c>
      <c r="AD7" s="69" t="s">
        <v>583</v>
      </c>
      <c r="AE7" s="69" t="s">
        <v>584</v>
      </c>
      <c r="AF7" s="69" t="s">
        <v>585</v>
      </c>
      <c r="AG7" s="69" t="s">
        <v>586</v>
      </c>
      <c r="AH7" s="69" t="s">
        <v>587</v>
      </c>
    </row>
    <row r="8" spans="1:34" x14ac:dyDescent="0.25">
      <c r="A8" s="68"/>
      <c r="B8" s="69"/>
      <c r="C8" s="69"/>
      <c r="D8" s="69"/>
      <c r="E8" s="69"/>
      <c r="F8" s="69"/>
      <c r="G8" s="69"/>
      <c r="H8" s="69"/>
      <c r="I8" s="69"/>
      <c r="J8" s="69"/>
      <c r="K8" s="69"/>
      <c r="L8" s="69"/>
      <c r="M8" s="69"/>
      <c r="N8" s="69"/>
      <c r="O8" s="69"/>
      <c r="P8" s="71">
        <f>SUM(P9:P165)</f>
        <v>8749747.443</v>
      </c>
      <c r="Q8" s="69"/>
      <c r="R8" s="69"/>
      <c r="S8" s="69"/>
      <c r="T8" s="69"/>
      <c r="U8" s="69"/>
      <c r="V8" s="69"/>
      <c r="W8" s="69"/>
      <c r="X8" s="69"/>
      <c r="Y8" s="69"/>
      <c r="Z8" s="69"/>
      <c r="AA8" s="69"/>
      <c r="AB8" s="69"/>
      <c r="AC8" s="69"/>
      <c r="AD8" s="69"/>
      <c r="AE8" s="69"/>
      <c r="AF8" s="69"/>
      <c r="AG8" s="69"/>
      <c r="AH8" s="69"/>
    </row>
    <row r="9" spans="1:34" ht="38.25" x14ac:dyDescent="0.25">
      <c r="A9" s="69" t="s">
        <v>588</v>
      </c>
      <c r="B9" s="69" t="s">
        <v>589</v>
      </c>
      <c r="C9" s="69" t="s">
        <v>590</v>
      </c>
      <c r="D9" s="69" t="s">
        <v>591</v>
      </c>
      <c r="E9" s="72">
        <v>44764</v>
      </c>
      <c r="F9" s="69" t="s">
        <v>108</v>
      </c>
      <c r="G9" s="73">
        <v>1</v>
      </c>
      <c r="H9" s="69" t="s">
        <v>592</v>
      </c>
      <c r="I9" s="74">
        <v>7.5</v>
      </c>
      <c r="J9" s="69"/>
      <c r="K9" s="69"/>
      <c r="L9" s="72">
        <v>44140</v>
      </c>
      <c r="M9" s="72">
        <v>44140</v>
      </c>
      <c r="N9" s="69"/>
      <c r="O9" s="75">
        <v>5246</v>
      </c>
      <c r="P9" s="75"/>
      <c r="Q9" s="69" t="s">
        <v>242</v>
      </c>
      <c r="R9" s="69" t="s">
        <v>242</v>
      </c>
      <c r="S9" s="75">
        <v>44871.75</v>
      </c>
      <c r="T9" s="69"/>
      <c r="U9" s="69" t="s">
        <v>208</v>
      </c>
      <c r="V9" s="69" t="s">
        <v>208</v>
      </c>
      <c r="W9" s="69"/>
      <c r="X9" s="76">
        <v>128205</v>
      </c>
      <c r="Y9" s="76">
        <v>0.98</v>
      </c>
      <c r="Z9" s="76">
        <v>125640.9</v>
      </c>
      <c r="AA9" s="69"/>
      <c r="AB9" s="69"/>
      <c r="AC9" s="69"/>
      <c r="AD9" s="69"/>
      <c r="AE9" s="69"/>
      <c r="AF9" s="69"/>
      <c r="AG9" s="69"/>
      <c r="AH9" s="69"/>
    </row>
    <row r="10" spans="1:34" ht="38.25" x14ac:dyDescent="0.25">
      <c r="A10" s="69" t="s">
        <v>588</v>
      </c>
      <c r="B10" s="69" t="s">
        <v>589</v>
      </c>
      <c r="C10" s="69" t="s">
        <v>590</v>
      </c>
      <c r="D10" s="69" t="s">
        <v>593</v>
      </c>
      <c r="E10" s="72">
        <v>44904</v>
      </c>
      <c r="F10" s="69" t="s">
        <v>108</v>
      </c>
      <c r="G10" s="73">
        <v>1</v>
      </c>
      <c r="H10" s="69" t="s">
        <v>594</v>
      </c>
      <c r="I10" s="74">
        <v>7.5</v>
      </c>
      <c r="J10" s="69"/>
      <c r="K10" s="69"/>
      <c r="L10" s="72">
        <v>44845</v>
      </c>
      <c r="M10" s="72">
        <v>44845</v>
      </c>
      <c r="N10" s="69"/>
      <c r="O10" s="75">
        <v>0</v>
      </c>
      <c r="P10" s="75"/>
      <c r="Q10" s="69" t="s">
        <v>242</v>
      </c>
      <c r="R10" s="69" t="s">
        <v>242</v>
      </c>
      <c r="S10" s="75">
        <v>7998.2</v>
      </c>
      <c r="T10" s="69"/>
      <c r="U10" s="69" t="s">
        <v>208</v>
      </c>
      <c r="V10" s="69" t="s">
        <v>208</v>
      </c>
      <c r="W10" s="69"/>
      <c r="X10" s="76">
        <v>22852</v>
      </c>
      <c r="Y10" s="76">
        <v>0.98</v>
      </c>
      <c r="Z10" s="76">
        <v>22394.959999999999</v>
      </c>
      <c r="AA10" s="69"/>
      <c r="AB10" s="69"/>
      <c r="AC10" s="69"/>
      <c r="AD10" s="69"/>
      <c r="AE10" s="69"/>
      <c r="AF10" s="69"/>
      <c r="AG10" s="69"/>
      <c r="AH10" s="69"/>
    </row>
    <row r="11" spans="1:34" ht="38.25" x14ac:dyDescent="0.25">
      <c r="A11" s="69" t="s">
        <v>588</v>
      </c>
      <c r="B11" s="69" t="s">
        <v>589</v>
      </c>
      <c r="C11" s="69" t="s">
        <v>590</v>
      </c>
      <c r="D11" s="69" t="s">
        <v>595</v>
      </c>
      <c r="E11" s="72">
        <v>44926</v>
      </c>
      <c r="F11" s="69" t="s">
        <v>108</v>
      </c>
      <c r="G11" s="73">
        <v>1</v>
      </c>
      <c r="H11" s="69" t="s">
        <v>596</v>
      </c>
      <c r="I11" s="74">
        <v>7.5</v>
      </c>
      <c r="J11" s="69"/>
      <c r="K11" s="69"/>
      <c r="L11" s="72">
        <v>44894</v>
      </c>
      <c r="M11" s="72">
        <v>44894</v>
      </c>
      <c r="N11" s="69"/>
      <c r="O11" s="75">
        <v>8600</v>
      </c>
      <c r="P11" s="75"/>
      <c r="Q11" s="69" t="s">
        <v>242</v>
      </c>
      <c r="R11" s="69" t="s">
        <v>242</v>
      </c>
      <c r="S11" s="75">
        <v>8750.35</v>
      </c>
      <c r="T11" s="69"/>
      <c r="U11" s="69" t="s">
        <v>208</v>
      </c>
      <c r="V11" s="69" t="s">
        <v>208</v>
      </c>
      <c r="W11" s="69"/>
      <c r="X11" s="76">
        <v>25001</v>
      </c>
      <c r="Y11" s="76">
        <v>0.98</v>
      </c>
      <c r="Z11" s="76">
        <v>24500.98</v>
      </c>
      <c r="AA11" s="69"/>
      <c r="AB11" s="69"/>
      <c r="AC11" s="69"/>
      <c r="AD11" s="69"/>
      <c r="AE11" s="69"/>
      <c r="AF11" s="69"/>
      <c r="AG11" s="69"/>
      <c r="AH11" s="69"/>
    </row>
    <row r="12" spans="1:34" ht="38.25" x14ac:dyDescent="0.25">
      <c r="A12" s="69" t="s">
        <v>588</v>
      </c>
      <c r="B12" s="69" t="s">
        <v>589</v>
      </c>
      <c r="C12" s="69" t="s">
        <v>590</v>
      </c>
      <c r="D12" s="69" t="s">
        <v>595</v>
      </c>
      <c r="E12" s="72">
        <v>44926</v>
      </c>
      <c r="F12" s="69" t="s">
        <v>107</v>
      </c>
      <c r="G12" s="73">
        <v>1</v>
      </c>
      <c r="H12" s="69" t="s">
        <v>595</v>
      </c>
      <c r="I12" s="74">
        <v>1</v>
      </c>
      <c r="J12" s="69"/>
      <c r="K12" s="69"/>
      <c r="L12" s="72">
        <v>44165</v>
      </c>
      <c r="M12" s="69"/>
      <c r="N12" s="69"/>
      <c r="O12" s="69"/>
      <c r="P12" s="69"/>
      <c r="Q12" s="69" t="s">
        <v>242</v>
      </c>
      <c r="R12" s="69" t="s">
        <v>242</v>
      </c>
      <c r="S12" s="75">
        <v>8800</v>
      </c>
      <c r="T12" s="69"/>
      <c r="U12" s="69" t="s">
        <v>208</v>
      </c>
      <c r="V12" s="69" t="s">
        <v>208</v>
      </c>
      <c r="W12" s="69"/>
      <c r="X12" s="69"/>
      <c r="Y12" s="76">
        <v>0.98</v>
      </c>
      <c r="Z12" s="69"/>
      <c r="AA12" s="69"/>
      <c r="AB12" s="69"/>
      <c r="AC12" s="69"/>
      <c r="AD12" s="69"/>
      <c r="AE12" s="69"/>
      <c r="AF12" s="69"/>
      <c r="AG12" s="69"/>
      <c r="AH12" s="69"/>
    </row>
    <row r="13" spans="1:34" ht="38.25" x14ac:dyDescent="0.25">
      <c r="A13" s="69" t="s">
        <v>588</v>
      </c>
      <c r="B13" s="69" t="s">
        <v>589</v>
      </c>
      <c r="C13" s="69" t="s">
        <v>590</v>
      </c>
      <c r="D13" s="69" t="s">
        <v>597</v>
      </c>
      <c r="E13" s="72">
        <v>44736</v>
      </c>
      <c r="F13" s="69" t="s">
        <v>107</v>
      </c>
      <c r="G13" s="73">
        <v>1</v>
      </c>
      <c r="H13" s="69" t="s">
        <v>597</v>
      </c>
      <c r="I13" s="74">
        <v>1</v>
      </c>
      <c r="J13" s="69"/>
      <c r="K13" s="69"/>
      <c r="L13" s="72">
        <v>44376</v>
      </c>
      <c r="M13" s="69"/>
      <c r="N13" s="69"/>
      <c r="O13" s="69"/>
      <c r="P13" s="69"/>
      <c r="Q13" s="69" t="s">
        <v>242</v>
      </c>
      <c r="R13" s="69" t="s">
        <v>242</v>
      </c>
      <c r="S13" s="75">
        <v>8800</v>
      </c>
      <c r="T13" s="69"/>
      <c r="U13" s="69" t="s">
        <v>208</v>
      </c>
      <c r="V13" s="69" t="s">
        <v>208</v>
      </c>
      <c r="W13" s="69"/>
      <c r="X13" s="69"/>
      <c r="Y13" s="76">
        <v>0.98</v>
      </c>
      <c r="Z13" s="69"/>
      <c r="AA13" s="69"/>
      <c r="AB13" s="69"/>
      <c r="AC13" s="69"/>
      <c r="AD13" s="69"/>
      <c r="AE13" s="69"/>
      <c r="AF13" s="69"/>
      <c r="AG13" s="69"/>
      <c r="AH13" s="69"/>
    </row>
    <row r="14" spans="1:34" ht="38.25" x14ac:dyDescent="0.25">
      <c r="A14" s="69" t="s">
        <v>588</v>
      </c>
      <c r="B14" s="69" t="s">
        <v>589</v>
      </c>
      <c r="C14" s="69" t="s">
        <v>590</v>
      </c>
      <c r="D14" s="69" t="s">
        <v>597</v>
      </c>
      <c r="E14" s="72">
        <v>44736</v>
      </c>
      <c r="F14" s="69" t="s">
        <v>108</v>
      </c>
      <c r="G14" s="73">
        <v>1</v>
      </c>
      <c r="H14" s="69" t="s">
        <v>598</v>
      </c>
      <c r="I14" s="74">
        <v>7.5</v>
      </c>
      <c r="J14" s="69"/>
      <c r="K14" s="69"/>
      <c r="L14" s="72">
        <v>44706</v>
      </c>
      <c r="M14" s="72">
        <v>44706</v>
      </c>
      <c r="N14" s="69"/>
      <c r="O14" s="75">
        <v>0</v>
      </c>
      <c r="P14" s="75"/>
      <c r="Q14" s="69" t="s">
        <v>242</v>
      </c>
      <c r="R14" s="69" t="s">
        <v>242</v>
      </c>
      <c r="S14" s="75">
        <v>11234.3</v>
      </c>
      <c r="T14" s="69"/>
      <c r="U14" s="69" t="s">
        <v>208</v>
      </c>
      <c r="V14" s="69" t="s">
        <v>208</v>
      </c>
      <c r="W14" s="69"/>
      <c r="X14" s="76">
        <v>32098</v>
      </c>
      <c r="Y14" s="76">
        <v>0.98</v>
      </c>
      <c r="Z14" s="76">
        <v>31456.04</v>
      </c>
      <c r="AA14" s="69"/>
      <c r="AB14" s="69"/>
      <c r="AC14" s="69"/>
      <c r="AD14" s="69"/>
      <c r="AE14" s="69"/>
      <c r="AF14" s="69"/>
      <c r="AG14" s="69"/>
      <c r="AH14" s="69"/>
    </row>
    <row r="15" spans="1:34" ht="38.25" x14ac:dyDescent="0.25">
      <c r="A15" s="69" t="s">
        <v>588</v>
      </c>
      <c r="B15" s="69" t="s">
        <v>589</v>
      </c>
      <c r="C15" s="69" t="s">
        <v>590</v>
      </c>
      <c r="D15" s="69" t="s">
        <v>599</v>
      </c>
      <c r="E15" s="72">
        <v>44834</v>
      </c>
      <c r="F15" s="69" t="s">
        <v>47</v>
      </c>
      <c r="G15" s="73">
        <v>1</v>
      </c>
      <c r="H15" s="69" t="s">
        <v>599</v>
      </c>
      <c r="I15" s="74">
        <v>0</v>
      </c>
      <c r="J15" s="69"/>
      <c r="K15" s="69"/>
      <c r="L15" s="69"/>
      <c r="M15" s="69"/>
      <c r="N15" s="69"/>
      <c r="O15" s="69"/>
      <c r="P15" s="69"/>
      <c r="Q15" s="69" t="s">
        <v>242</v>
      </c>
      <c r="R15" s="69" t="s">
        <v>242</v>
      </c>
      <c r="S15" s="75">
        <v>8400</v>
      </c>
      <c r="T15" s="69"/>
      <c r="U15" s="69" t="s">
        <v>208</v>
      </c>
      <c r="V15" s="69" t="s">
        <v>208</v>
      </c>
      <c r="W15" s="76">
        <v>43397</v>
      </c>
      <c r="X15" s="69"/>
      <c r="Y15" s="76">
        <v>0.98</v>
      </c>
      <c r="Z15" s="69"/>
      <c r="AA15" s="77">
        <v>4</v>
      </c>
      <c r="AB15" s="69"/>
      <c r="AC15" s="69"/>
      <c r="AD15" s="69"/>
      <c r="AE15" s="69"/>
      <c r="AF15" s="69"/>
      <c r="AG15" s="69"/>
      <c r="AH15" s="69"/>
    </row>
    <row r="16" spans="1:34" ht="38.25" x14ac:dyDescent="0.25">
      <c r="A16" s="69" t="s">
        <v>588</v>
      </c>
      <c r="B16" s="69" t="s">
        <v>589</v>
      </c>
      <c r="C16" s="69" t="s">
        <v>590</v>
      </c>
      <c r="D16" s="69" t="s">
        <v>600</v>
      </c>
      <c r="E16" s="72">
        <v>44652</v>
      </c>
      <c r="F16" s="69" t="s">
        <v>43</v>
      </c>
      <c r="G16" s="73">
        <v>1</v>
      </c>
      <c r="H16" s="69" t="s">
        <v>600</v>
      </c>
      <c r="I16" s="74">
        <v>1</v>
      </c>
      <c r="J16" s="69"/>
      <c r="K16" s="69"/>
      <c r="L16" s="69"/>
      <c r="M16" s="69"/>
      <c r="N16" s="69"/>
      <c r="O16" s="69"/>
      <c r="P16" s="69"/>
      <c r="Q16" s="69" t="s">
        <v>242</v>
      </c>
      <c r="R16" s="69" t="s">
        <v>242</v>
      </c>
      <c r="S16" s="75">
        <v>18000</v>
      </c>
      <c r="T16" s="69"/>
      <c r="U16" s="69" t="s">
        <v>208</v>
      </c>
      <c r="V16" s="69" t="s">
        <v>208</v>
      </c>
      <c r="W16" s="76">
        <v>3943</v>
      </c>
      <c r="X16" s="69"/>
      <c r="Y16" s="76">
        <v>0.84</v>
      </c>
      <c r="Z16" s="69"/>
      <c r="AA16" s="77">
        <v>4</v>
      </c>
      <c r="AB16" s="69"/>
      <c r="AC16" s="69"/>
      <c r="AD16" s="69"/>
      <c r="AE16" s="69"/>
      <c r="AF16" s="69"/>
      <c r="AG16" s="69"/>
      <c r="AH16" s="69"/>
    </row>
    <row r="17" spans="1:34" ht="38.25" x14ac:dyDescent="0.25">
      <c r="A17" s="69" t="s">
        <v>588</v>
      </c>
      <c r="B17" s="69" t="s">
        <v>589</v>
      </c>
      <c r="C17" s="69" t="s">
        <v>590</v>
      </c>
      <c r="D17" s="69" t="s">
        <v>601</v>
      </c>
      <c r="E17" s="72">
        <v>44722</v>
      </c>
      <c r="F17" s="69" t="s">
        <v>43</v>
      </c>
      <c r="G17" s="73">
        <v>1</v>
      </c>
      <c r="H17" s="69" t="s">
        <v>601</v>
      </c>
      <c r="I17" s="74">
        <v>1</v>
      </c>
      <c r="J17" s="69"/>
      <c r="K17" s="69"/>
      <c r="L17" s="69"/>
      <c r="M17" s="69"/>
      <c r="N17" s="69"/>
      <c r="O17" s="69"/>
      <c r="P17" s="69"/>
      <c r="Q17" s="69" t="s">
        <v>242</v>
      </c>
      <c r="R17" s="69" t="s">
        <v>242</v>
      </c>
      <c r="S17" s="75">
        <v>18000</v>
      </c>
      <c r="T17" s="69"/>
      <c r="U17" s="69" t="s">
        <v>208</v>
      </c>
      <c r="V17" s="69" t="s">
        <v>208</v>
      </c>
      <c r="W17" s="76">
        <v>128046</v>
      </c>
      <c r="X17" s="69"/>
      <c r="Y17" s="76">
        <v>0.84</v>
      </c>
      <c r="Z17" s="69"/>
      <c r="AA17" s="77">
        <v>12</v>
      </c>
      <c r="AB17" s="69"/>
      <c r="AC17" s="69"/>
      <c r="AD17" s="69"/>
      <c r="AE17" s="69"/>
      <c r="AF17" s="69"/>
      <c r="AG17" s="69"/>
      <c r="AH17" s="69"/>
    </row>
    <row r="18" spans="1:34" ht="38.25" x14ac:dyDescent="0.25">
      <c r="A18" s="69" t="s">
        <v>588</v>
      </c>
      <c r="B18" s="69" t="s">
        <v>589</v>
      </c>
      <c r="C18" s="69" t="s">
        <v>590</v>
      </c>
      <c r="D18" s="69" t="s">
        <v>602</v>
      </c>
      <c r="E18" s="72">
        <v>44764</v>
      </c>
      <c r="F18" s="69" t="s">
        <v>43</v>
      </c>
      <c r="G18" s="73">
        <v>1</v>
      </c>
      <c r="H18" s="69" t="s">
        <v>602</v>
      </c>
      <c r="I18" s="74">
        <v>1</v>
      </c>
      <c r="J18" s="69"/>
      <c r="K18" s="69"/>
      <c r="L18" s="69"/>
      <c r="M18" s="69"/>
      <c r="N18" s="69"/>
      <c r="O18" s="69"/>
      <c r="P18" s="69"/>
      <c r="Q18" s="69" t="s">
        <v>242</v>
      </c>
      <c r="R18" s="69" t="s">
        <v>242</v>
      </c>
      <c r="S18" s="75">
        <v>18000</v>
      </c>
      <c r="T18" s="69"/>
      <c r="U18" s="69" t="s">
        <v>208</v>
      </c>
      <c r="V18" s="69" t="s">
        <v>208</v>
      </c>
      <c r="W18" s="76">
        <v>12607</v>
      </c>
      <c r="X18" s="69"/>
      <c r="Y18" s="76">
        <v>0.84</v>
      </c>
      <c r="Z18" s="69"/>
      <c r="AA18" s="77">
        <v>9</v>
      </c>
      <c r="AB18" s="69"/>
      <c r="AC18" s="69"/>
      <c r="AD18" s="69"/>
      <c r="AE18" s="69"/>
      <c r="AF18" s="69"/>
      <c r="AG18" s="69"/>
      <c r="AH18" s="69"/>
    </row>
    <row r="19" spans="1:34" ht="38.25" x14ac:dyDescent="0.25">
      <c r="A19" s="69" t="s">
        <v>588</v>
      </c>
      <c r="B19" s="69" t="s">
        <v>589</v>
      </c>
      <c r="C19" s="69" t="s">
        <v>590</v>
      </c>
      <c r="D19" s="69" t="s">
        <v>603</v>
      </c>
      <c r="E19" s="72">
        <v>44750</v>
      </c>
      <c r="F19" s="69" t="s">
        <v>43</v>
      </c>
      <c r="G19" s="73">
        <v>1</v>
      </c>
      <c r="H19" s="69" t="s">
        <v>603</v>
      </c>
      <c r="I19" s="74">
        <v>1</v>
      </c>
      <c r="J19" s="69"/>
      <c r="K19" s="69"/>
      <c r="L19" s="69"/>
      <c r="M19" s="69"/>
      <c r="N19" s="69"/>
      <c r="O19" s="69"/>
      <c r="P19" s="69"/>
      <c r="Q19" s="69" t="s">
        <v>242</v>
      </c>
      <c r="R19" s="69" t="s">
        <v>242</v>
      </c>
      <c r="S19" s="75">
        <v>18000</v>
      </c>
      <c r="T19" s="69"/>
      <c r="U19" s="69" t="s">
        <v>208</v>
      </c>
      <c r="V19" s="69" t="s">
        <v>208</v>
      </c>
      <c r="W19" s="76">
        <v>1019223</v>
      </c>
      <c r="X19" s="69"/>
      <c r="Y19" s="76">
        <v>0.84</v>
      </c>
      <c r="Z19" s="69"/>
      <c r="AA19" s="77">
        <v>9</v>
      </c>
      <c r="AB19" s="69"/>
      <c r="AC19" s="69"/>
      <c r="AD19" s="69"/>
      <c r="AE19" s="69"/>
      <c r="AF19" s="69"/>
      <c r="AG19" s="69"/>
      <c r="AH19" s="69"/>
    </row>
    <row r="20" spans="1:34" ht="38.25" x14ac:dyDescent="0.25">
      <c r="A20" s="69" t="s">
        <v>588</v>
      </c>
      <c r="B20" s="69" t="s">
        <v>589</v>
      </c>
      <c r="C20" s="69" t="s">
        <v>590</v>
      </c>
      <c r="D20" s="69" t="s">
        <v>604</v>
      </c>
      <c r="E20" s="72">
        <v>44876</v>
      </c>
      <c r="F20" s="69" t="s">
        <v>43</v>
      </c>
      <c r="G20" s="73">
        <v>1</v>
      </c>
      <c r="H20" s="69" t="s">
        <v>604</v>
      </c>
      <c r="I20" s="74">
        <v>1</v>
      </c>
      <c r="J20" s="69"/>
      <c r="K20" s="69"/>
      <c r="L20" s="69"/>
      <c r="M20" s="69"/>
      <c r="N20" s="69"/>
      <c r="O20" s="69"/>
      <c r="P20" s="69"/>
      <c r="Q20" s="69" t="s">
        <v>242</v>
      </c>
      <c r="R20" s="69" t="s">
        <v>242</v>
      </c>
      <c r="S20" s="75">
        <v>18000</v>
      </c>
      <c r="T20" s="69"/>
      <c r="U20" s="69" t="s">
        <v>208</v>
      </c>
      <c r="V20" s="69" t="s">
        <v>208</v>
      </c>
      <c r="W20" s="76">
        <v>205741</v>
      </c>
      <c r="X20" s="69"/>
      <c r="Y20" s="76">
        <v>0.84</v>
      </c>
      <c r="Z20" s="69"/>
      <c r="AA20" s="77">
        <v>6</v>
      </c>
      <c r="AB20" s="69"/>
      <c r="AC20" s="69"/>
      <c r="AD20" s="69"/>
      <c r="AE20" s="69"/>
      <c r="AF20" s="69"/>
      <c r="AG20" s="69"/>
      <c r="AH20" s="69"/>
    </row>
    <row r="21" spans="1:34" ht="38.25" x14ac:dyDescent="0.25">
      <c r="A21" s="69" t="s">
        <v>588</v>
      </c>
      <c r="B21" s="69" t="s">
        <v>589</v>
      </c>
      <c r="C21" s="69" t="s">
        <v>590</v>
      </c>
      <c r="D21" s="69" t="s">
        <v>605</v>
      </c>
      <c r="E21" s="72">
        <v>44925</v>
      </c>
      <c r="F21" s="69" t="s">
        <v>43</v>
      </c>
      <c r="G21" s="73">
        <v>1</v>
      </c>
      <c r="H21" s="69" t="s">
        <v>605</v>
      </c>
      <c r="I21" s="74">
        <v>1</v>
      </c>
      <c r="J21" s="69"/>
      <c r="K21" s="69"/>
      <c r="L21" s="69"/>
      <c r="M21" s="69"/>
      <c r="N21" s="69"/>
      <c r="O21" s="69"/>
      <c r="P21" s="69"/>
      <c r="Q21" s="69" t="s">
        <v>242</v>
      </c>
      <c r="R21" s="69" t="s">
        <v>242</v>
      </c>
      <c r="S21" s="75">
        <v>18000</v>
      </c>
      <c r="T21" s="69"/>
      <c r="U21" s="69" t="s">
        <v>208</v>
      </c>
      <c r="V21" s="69" t="s">
        <v>208</v>
      </c>
      <c r="W21" s="76">
        <v>139696</v>
      </c>
      <c r="X21" s="69"/>
      <c r="Y21" s="76">
        <v>0.84</v>
      </c>
      <c r="Z21" s="69"/>
      <c r="AA21" s="77">
        <v>9</v>
      </c>
      <c r="AB21" s="69"/>
      <c r="AC21" s="69"/>
      <c r="AD21" s="69"/>
      <c r="AE21" s="69"/>
      <c r="AF21" s="69"/>
      <c r="AG21" s="69"/>
      <c r="AH21" s="69"/>
    </row>
    <row r="22" spans="1:34" ht="38.25" x14ac:dyDescent="0.25">
      <c r="A22" s="69" t="s">
        <v>588</v>
      </c>
      <c r="B22" s="69" t="s">
        <v>589</v>
      </c>
      <c r="C22" s="69" t="s">
        <v>590</v>
      </c>
      <c r="D22" s="69" t="s">
        <v>606</v>
      </c>
      <c r="E22" s="72">
        <v>44778</v>
      </c>
      <c r="F22" s="69" t="s">
        <v>43</v>
      </c>
      <c r="G22" s="73">
        <v>1</v>
      </c>
      <c r="H22" s="69" t="s">
        <v>606</v>
      </c>
      <c r="I22" s="74">
        <v>1</v>
      </c>
      <c r="J22" s="69"/>
      <c r="K22" s="69"/>
      <c r="L22" s="69"/>
      <c r="M22" s="69"/>
      <c r="N22" s="69"/>
      <c r="O22" s="69"/>
      <c r="P22" s="69"/>
      <c r="Q22" s="69" t="s">
        <v>242</v>
      </c>
      <c r="R22" s="69" t="s">
        <v>242</v>
      </c>
      <c r="S22" s="75">
        <v>18000</v>
      </c>
      <c r="T22" s="69"/>
      <c r="U22" s="69" t="s">
        <v>208</v>
      </c>
      <c r="V22" s="69" t="s">
        <v>208</v>
      </c>
      <c r="W22" s="76">
        <v>20789</v>
      </c>
      <c r="X22" s="69"/>
      <c r="Y22" s="76">
        <v>0.84</v>
      </c>
      <c r="Z22" s="69"/>
      <c r="AA22" s="77">
        <v>4</v>
      </c>
      <c r="AB22" s="69"/>
      <c r="AC22" s="69"/>
      <c r="AD22" s="69"/>
      <c r="AE22" s="69"/>
      <c r="AF22" s="69"/>
      <c r="AG22" s="69"/>
      <c r="AH22" s="69"/>
    </row>
    <row r="23" spans="1:34" ht="38.25" x14ac:dyDescent="0.25">
      <c r="A23" s="69" t="s">
        <v>588</v>
      </c>
      <c r="B23" s="69" t="s">
        <v>589</v>
      </c>
      <c r="C23" s="69" t="s">
        <v>590</v>
      </c>
      <c r="D23" s="69" t="s">
        <v>607</v>
      </c>
      <c r="E23" s="72">
        <v>44792</v>
      </c>
      <c r="F23" s="69" t="s">
        <v>43</v>
      </c>
      <c r="G23" s="73">
        <v>1</v>
      </c>
      <c r="H23" s="69" t="s">
        <v>607</v>
      </c>
      <c r="I23" s="74">
        <v>1</v>
      </c>
      <c r="J23" s="69"/>
      <c r="K23" s="69"/>
      <c r="L23" s="69"/>
      <c r="M23" s="69"/>
      <c r="N23" s="69"/>
      <c r="O23" s="69"/>
      <c r="P23" s="69"/>
      <c r="Q23" s="69" t="s">
        <v>242</v>
      </c>
      <c r="R23" s="69" t="s">
        <v>242</v>
      </c>
      <c r="S23" s="75">
        <v>18000</v>
      </c>
      <c r="T23" s="69"/>
      <c r="U23" s="69" t="s">
        <v>208</v>
      </c>
      <c r="V23" s="69" t="s">
        <v>208</v>
      </c>
      <c r="W23" s="76">
        <v>1182865</v>
      </c>
      <c r="X23" s="69"/>
      <c r="Y23" s="76">
        <v>0.84</v>
      </c>
      <c r="Z23" s="69"/>
      <c r="AA23" s="77">
        <v>6</v>
      </c>
      <c r="AB23" s="69"/>
      <c r="AC23" s="69"/>
      <c r="AD23" s="69"/>
      <c r="AE23" s="69"/>
      <c r="AF23" s="69"/>
      <c r="AG23" s="69"/>
      <c r="AH23" s="69"/>
    </row>
    <row r="24" spans="1:34" ht="38.25" x14ac:dyDescent="0.25">
      <c r="A24" s="69" t="s">
        <v>588</v>
      </c>
      <c r="B24" s="69" t="s">
        <v>589</v>
      </c>
      <c r="C24" s="69" t="s">
        <v>590</v>
      </c>
      <c r="D24" s="69" t="s">
        <v>608</v>
      </c>
      <c r="E24" s="72">
        <v>44848</v>
      </c>
      <c r="F24" s="69" t="s">
        <v>43</v>
      </c>
      <c r="G24" s="73">
        <v>1</v>
      </c>
      <c r="H24" s="69" t="s">
        <v>608</v>
      </c>
      <c r="I24" s="74">
        <v>1</v>
      </c>
      <c r="J24" s="69"/>
      <c r="K24" s="69"/>
      <c r="L24" s="69"/>
      <c r="M24" s="69"/>
      <c r="N24" s="69"/>
      <c r="O24" s="69"/>
      <c r="P24" s="69"/>
      <c r="Q24" s="69" t="s">
        <v>242</v>
      </c>
      <c r="R24" s="69" t="s">
        <v>242</v>
      </c>
      <c r="S24" s="75">
        <v>18000</v>
      </c>
      <c r="T24" s="69"/>
      <c r="U24" s="69" t="s">
        <v>208</v>
      </c>
      <c r="V24" s="69" t="s">
        <v>208</v>
      </c>
      <c r="W24" s="76">
        <v>37302</v>
      </c>
      <c r="X24" s="69"/>
      <c r="Y24" s="76">
        <v>0.84</v>
      </c>
      <c r="Z24" s="69"/>
      <c r="AA24" s="77">
        <v>6</v>
      </c>
      <c r="AB24" s="69"/>
      <c r="AC24" s="69"/>
      <c r="AD24" s="69"/>
      <c r="AE24" s="69"/>
      <c r="AF24" s="69"/>
      <c r="AG24" s="69"/>
      <c r="AH24" s="69"/>
    </row>
    <row r="25" spans="1:34" ht="38.25" x14ac:dyDescent="0.25">
      <c r="A25" s="69" t="s">
        <v>588</v>
      </c>
      <c r="B25" s="69" t="s">
        <v>589</v>
      </c>
      <c r="C25" s="69" t="s">
        <v>590</v>
      </c>
      <c r="D25" s="69" t="s">
        <v>609</v>
      </c>
      <c r="E25" s="72">
        <v>44834</v>
      </c>
      <c r="F25" s="69" t="s">
        <v>43</v>
      </c>
      <c r="G25" s="73">
        <v>1</v>
      </c>
      <c r="H25" s="69" t="s">
        <v>609</v>
      </c>
      <c r="I25" s="74">
        <v>1</v>
      </c>
      <c r="J25" s="69"/>
      <c r="K25" s="69"/>
      <c r="L25" s="69"/>
      <c r="M25" s="69"/>
      <c r="N25" s="69"/>
      <c r="O25" s="69"/>
      <c r="P25" s="69"/>
      <c r="Q25" s="69" t="s">
        <v>242</v>
      </c>
      <c r="R25" s="69" t="s">
        <v>242</v>
      </c>
      <c r="S25" s="75">
        <v>18000</v>
      </c>
      <c r="T25" s="69"/>
      <c r="U25" s="69" t="s">
        <v>208</v>
      </c>
      <c r="V25" s="69" t="s">
        <v>208</v>
      </c>
      <c r="W25" s="76">
        <v>29088</v>
      </c>
      <c r="X25" s="69"/>
      <c r="Y25" s="76">
        <v>0.84</v>
      </c>
      <c r="Z25" s="69"/>
      <c r="AA25" s="77">
        <v>4</v>
      </c>
      <c r="AB25" s="69"/>
      <c r="AC25" s="69"/>
      <c r="AD25" s="69"/>
      <c r="AE25" s="69"/>
      <c r="AF25" s="69"/>
      <c r="AG25" s="69"/>
      <c r="AH25" s="69"/>
    </row>
    <row r="26" spans="1:34" ht="38.25" x14ac:dyDescent="0.25">
      <c r="A26" s="69" t="s">
        <v>588</v>
      </c>
      <c r="B26" s="69" t="s">
        <v>589</v>
      </c>
      <c r="C26" s="69" t="s">
        <v>590</v>
      </c>
      <c r="D26" s="69" t="s">
        <v>610</v>
      </c>
      <c r="E26" s="72">
        <v>44806</v>
      </c>
      <c r="F26" s="69" t="s">
        <v>43</v>
      </c>
      <c r="G26" s="73">
        <v>1</v>
      </c>
      <c r="H26" s="69" t="s">
        <v>610</v>
      </c>
      <c r="I26" s="74">
        <v>1</v>
      </c>
      <c r="J26" s="69"/>
      <c r="K26" s="69"/>
      <c r="L26" s="69"/>
      <c r="M26" s="69"/>
      <c r="N26" s="69"/>
      <c r="O26" s="69"/>
      <c r="P26" s="69"/>
      <c r="Q26" s="69" t="s">
        <v>242</v>
      </c>
      <c r="R26" s="69" t="s">
        <v>242</v>
      </c>
      <c r="S26" s="75">
        <v>18000</v>
      </c>
      <c r="T26" s="69"/>
      <c r="U26" s="69" t="s">
        <v>208</v>
      </c>
      <c r="V26" s="69" t="s">
        <v>208</v>
      </c>
      <c r="W26" s="76">
        <v>85485</v>
      </c>
      <c r="X26" s="69"/>
      <c r="Y26" s="76">
        <v>0.84</v>
      </c>
      <c r="Z26" s="69"/>
      <c r="AA26" s="77">
        <v>5</v>
      </c>
      <c r="AB26" s="69"/>
      <c r="AC26" s="69"/>
      <c r="AD26" s="69"/>
      <c r="AE26" s="69"/>
      <c r="AF26" s="69"/>
      <c r="AG26" s="69"/>
      <c r="AH26" s="69"/>
    </row>
    <row r="27" spans="1:34" ht="38.25" x14ac:dyDescent="0.25">
      <c r="A27" s="69" t="s">
        <v>588</v>
      </c>
      <c r="B27" s="69" t="s">
        <v>589</v>
      </c>
      <c r="C27" s="69" t="s">
        <v>590</v>
      </c>
      <c r="D27" s="69" t="s">
        <v>611</v>
      </c>
      <c r="E27" s="72">
        <v>44862</v>
      </c>
      <c r="F27" s="69" t="s">
        <v>43</v>
      </c>
      <c r="G27" s="73">
        <v>1</v>
      </c>
      <c r="H27" s="69" t="s">
        <v>611</v>
      </c>
      <c r="I27" s="74">
        <v>1</v>
      </c>
      <c r="J27" s="69"/>
      <c r="K27" s="69"/>
      <c r="L27" s="69"/>
      <c r="M27" s="69"/>
      <c r="N27" s="69"/>
      <c r="O27" s="69"/>
      <c r="P27" s="69"/>
      <c r="Q27" s="69" t="s">
        <v>242</v>
      </c>
      <c r="R27" s="69" t="s">
        <v>242</v>
      </c>
      <c r="S27" s="75">
        <v>18000</v>
      </c>
      <c r="T27" s="69"/>
      <c r="U27" s="69" t="s">
        <v>208</v>
      </c>
      <c r="V27" s="69" t="s">
        <v>208</v>
      </c>
      <c r="W27" s="76">
        <v>45839</v>
      </c>
      <c r="X27" s="69"/>
      <c r="Y27" s="76">
        <v>0.84</v>
      </c>
      <c r="Z27" s="69"/>
      <c r="AA27" s="77">
        <v>9</v>
      </c>
      <c r="AB27" s="69"/>
      <c r="AC27" s="69"/>
      <c r="AD27" s="69"/>
      <c r="AE27" s="69"/>
      <c r="AF27" s="69"/>
      <c r="AG27" s="69"/>
      <c r="AH27" s="69"/>
    </row>
    <row r="28" spans="1:34" ht="38.25" x14ac:dyDescent="0.25">
      <c r="A28" s="69" t="s">
        <v>588</v>
      </c>
      <c r="B28" s="69" t="s">
        <v>589</v>
      </c>
      <c r="C28" s="69" t="s">
        <v>590</v>
      </c>
      <c r="D28" s="69" t="s">
        <v>612</v>
      </c>
      <c r="E28" s="72">
        <v>44876</v>
      </c>
      <c r="F28" s="69" t="s">
        <v>43</v>
      </c>
      <c r="G28" s="73">
        <v>1</v>
      </c>
      <c r="H28" s="69" t="s">
        <v>612</v>
      </c>
      <c r="I28" s="74">
        <v>1</v>
      </c>
      <c r="J28" s="69"/>
      <c r="K28" s="69"/>
      <c r="L28" s="69"/>
      <c r="M28" s="69"/>
      <c r="N28" s="69"/>
      <c r="O28" s="69"/>
      <c r="P28" s="69"/>
      <c r="Q28" s="69" t="s">
        <v>242</v>
      </c>
      <c r="R28" s="69" t="s">
        <v>242</v>
      </c>
      <c r="S28" s="75">
        <v>18000</v>
      </c>
      <c r="T28" s="69"/>
      <c r="U28" s="69" t="s">
        <v>208</v>
      </c>
      <c r="V28" s="69" t="s">
        <v>208</v>
      </c>
      <c r="W28" s="76">
        <v>56062</v>
      </c>
      <c r="X28" s="69"/>
      <c r="Y28" s="76">
        <v>0.84</v>
      </c>
      <c r="Z28" s="69"/>
      <c r="AA28" s="77">
        <v>6</v>
      </c>
      <c r="AB28" s="69"/>
      <c r="AC28" s="69"/>
      <c r="AD28" s="69"/>
      <c r="AE28" s="69"/>
      <c r="AF28" s="69"/>
      <c r="AG28" s="69"/>
      <c r="AH28" s="69"/>
    </row>
    <row r="29" spans="1:34" ht="38.25" x14ac:dyDescent="0.25">
      <c r="A29" s="69" t="s">
        <v>588</v>
      </c>
      <c r="B29" s="69" t="s">
        <v>589</v>
      </c>
      <c r="C29" s="69" t="s">
        <v>590</v>
      </c>
      <c r="D29" s="69" t="s">
        <v>613</v>
      </c>
      <c r="E29" s="72">
        <v>44876</v>
      </c>
      <c r="F29" s="69" t="s">
        <v>43</v>
      </c>
      <c r="G29" s="73">
        <v>1</v>
      </c>
      <c r="H29" s="69" t="s">
        <v>613</v>
      </c>
      <c r="I29" s="74">
        <v>1</v>
      </c>
      <c r="J29" s="69"/>
      <c r="K29" s="69"/>
      <c r="L29" s="69"/>
      <c r="M29" s="69"/>
      <c r="N29" s="69"/>
      <c r="O29" s="69"/>
      <c r="P29" s="69"/>
      <c r="Q29" s="69" t="s">
        <v>242</v>
      </c>
      <c r="R29" s="69" t="s">
        <v>242</v>
      </c>
      <c r="S29" s="75">
        <v>18000</v>
      </c>
      <c r="T29" s="69"/>
      <c r="U29" s="69" t="s">
        <v>208</v>
      </c>
      <c r="V29" s="69" t="s">
        <v>208</v>
      </c>
      <c r="W29" s="76">
        <v>115236</v>
      </c>
      <c r="X29" s="69"/>
      <c r="Y29" s="76">
        <v>0.84</v>
      </c>
      <c r="Z29" s="69"/>
      <c r="AA29" s="77">
        <v>10</v>
      </c>
      <c r="AB29" s="69"/>
      <c r="AC29" s="69"/>
      <c r="AD29" s="69"/>
      <c r="AE29" s="69"/>
      <c r="AF29" s="69"/>
      <c r="AG29" s="69"/>
      <c r="AH29" s="69"/>
    </row>
    <row r="30" spans="1:34" ht="38.25" x14ac:dyDescent="0.25">
      <c r="A30" s="69" t="s">
        <v>588</v>
      </c>
      <c r="B30" s="69" t="s">
        <v>589</v>
      </c>
      <c r="C30" s="69" t="s">
        <v>590</v>
      </c>
      <c r="D30" s="69" t="s">
        <v>614</v>
      </c>
      <c r="E30" s="72">
        <v>44918</v>
      </c>
      <c r="F30" s="69" t="s">
        <v>43</v>
      </c>
      <c r="G30" s="73">
        <v>1</v>
      </c>
      <c r="H30" s="69" t="s">
        <v>614</v>
      </c>
      <c r="I30" s="74">
        <v>1</v>
      </c>
      <c r="J30" s="69"/>
      <c r="K30" s="69"/>
      <c r="L30" s="69"/>
      <c r="M30" s="69"/>
      <c r="N30" s="69"/>
      <c r="O30" s="69"/>
      <c r="P30" s="69"/>
      <c r="Q30" s="69" t="s">
        <v>242</v>
      </c>
      <c r="R30" s="69" t="s">
        <v>242</v>
      </c>
      <c r="S30" s="75">
        <v>18000</v>
      </c>
      <c r="T30" s="69"/>
      <c r="U30" s="69" t="s">
        <v>208</v>
      </c>
      <c r="V30" s="69" t="s">
        <v>208</v>
      </c>
      <c r="W30" s="76">
        <v>260698</v>
      </c>
      <c r="X30" s="69"/>
      <c r="Y30" s="76">
        <v>0.84</v>
      </c>
      <c r="Z30" s="69"/>
      <c r="AA30" s="77">
        <v>8</v>
      </c>
      <c r="AB30" s="69"/>
      <c r="AC30" s="69"/>
      <c r="AD30" s="69"/>
      <c r="AE30" s="69"/>
      <c r="AF30" s="69"/>
      <c r="AG30" s="69"/>
      <c r="AH30" s="69"/>
    </row>
    <row r="31" spans="1:34" ht="38.25" x14ac:dyDescent="0.25">
      <c r="A31" s="69" t="s">
        <v>588</v>
      </c>
      <c r="B31" s="69" t="s">
        <v>589</v>
      </c>
      <c r="C31" s="69" t="s">
        <v>590</v>
      </c>
      <c r="D31" s="69" t="s">
        <v>615</v>
      </c>
      <c r="E31" s="72">
        <v>44848</v>
      </c>
      <c r="F31" s="69" t="s">
        <v>43</v>
      </c>
      <c r="G31" s="73">
        <v>1</v>
      </c>
      <c r="H31" s="69" t="s">
        <v>615</v>
      </c>
      <c r="I31" s="74">
        <v>1</v>
      </c>
      <c r="J31" s="69"/>
      <c r="K31" s="69"/>
      <c r="L31" s="69"/>
      <c r="M31" s="69"/>
      <c r="N31" s="69"/>
      <c r="O31" s="69"/>
      <c r="P31" s="69"/>
      <c r="Q31" s="69" t="s">
        <v>242</v>
      </c>
      <c r="R31" s="69" t="s">
        <v>242</v>
      </c>
      <c r="S31" s="75">
        <v>18000</v>
      </c>
      <c r="T31" s="69"/>
      <c r="U31" s="69" t="s">
        <v>208</v>
      </c>
      <c r="V31" s="69" t="s">
        <v>208</v>
      </c>
      <c r="W31" s="76">
        <v>18176</v>
      </c>
      <c r="X31" s="69"/>
      <c r="Y31" s="76">
        <v>0.84</v>
      </c>
      <c r="Z31" s="69"/>
      <c r="AA31" s="77">
        <v>7</v>
      </c>
      <c r="AB31" s="69"/>
      <c r="AC31" s="69"/>
      <c r="AD31" s="69"/>
      <c r="AE31" s="69"/>
      <c r="AF31" s="69"/>
      <c r="AG31" s="69"/>
      <c r="AH31" s="69"/>
    </row>
    <row r="32" spans="1:34" ht="38.25" x14ac:dyDescent="0.25">
      <c r="A32" s="69" t="s">
        <v>588</v>
      </c>
      <c r="B32" s="69" t="s">
        <v>589</v>
      </c>
      <c r="C32" s="69" t="s">
        <v>590</v>
      </c>
      <c r="D32" s="69" t="s">
        <v>616</v>
      </c>
      <c r="E32" s="72">
        <v>44918</v>
      </c>
      <c r="F32" s="69" t="s">
        <v>43</v>
      </c>
      <c r="G32" s="73">
        <v>1</v>
      </c>
      <c r="H32" s="69" t="s">
        <v>616</v>
      </c>
      <c r="I32" s="74">
        <v>1</v>
      </c>
      <c r="J32" s="69"/>
      <c r="K32" s="69"/>
      <c r="L32" s="69"/>
      <c r="M32" s="69"/>
      <c r="N32" s="69"/>
      <c r="O32" s="69"/>
      <c r="P32" s="69"/>
      <c r="Q32" s="69" t="s">
        <v>242</v>
      </c>
      <c r="R32" s="69" t="s">
        <v>242</v>
      </c>
      <c r="S32" s="75">
        <v>18000</v>
      </c>
      <c r="T32" s="69"/>
      <c r="U32" s="69" t="s">
        <v>208</v>
      </c>
      <c r="V32" s="69" t="s">
        <v>208</v>
      </c>
      <c r="W32" s="76">
        <v>128991</v>
      </c>
      <c r="X32" s="69"/>
      <c r="Y32" s="76">
        <v>0.84</v>
      </c>
      <c r="Z32" s="69"/>
      <c r="AA32" s="77">
        <v>6</v>
      </c>
      <c r="AB32" s="69"/>
      <c r="AC32" s="69"/>
      <c r="AD32" s="69"/>
      <c r="AE32" s="69"/>
      <c r="AF32" s="69"/>
      <c r="AG32" s="69"/>
      <c r="AH32" s="69"/>
    </row>
    <row r="33" spans="1:34" ht="38.25" x14ac:dyDescent="0.25">
      <c r="A33" s="69" t="s">
        <v>588</v>
      </c>
      <c r="B33" s="69" t="s">
        <v>589</v>
      </c>
      <c r="C33" s="69" t="s">
        <v>590</v>
      </c>
      <c r="D33" s="69" t="s">
        <v>617</v>
      </c>
      <c r="E33" s="72">
        <v>44904</v>
      </c>
      <c r="F33" s="69" t="s">
        <v>43</v>
      </c>
      <c r="G33" s="73">
        <v>1</v>
      </c>
      <c r="H33" s="69" t="s">
        <v>617</v>
      </c>
      <c r="I33" s="74">
        <v>1</v>
      </c>
      <c r="J33" s="69"/>
      <c r="K33" s="69"/>
      <c r="L33" s="69"/>
      <c r="M33" s="69"/>
      <c r="N33" s="69"/>
      <c r="O33" s="69"/>
      <c r="P33" s="69"/>
      <c r="Q33" s="69" t="s">
        <v>242</v>
      </c>
      <c r="R33" s="69" t="s">
        <v>242</v>
      </c>
      <c r="S33" s="75">
        <v>18000</v>
      </c>
      <c r="T33" s="69"/>
      <c r="U33" s="69" t="s">
        <v>208</v>
      </c>
      <c r="V33" s="69" t="s">
        <v>208</v>
      </c>
      <c r="W33" s="76">
        <v>93706</v>
      </c>
      <c r="X33" s="69"/>
      <c r="Y33" s="76">
        <v>0.84</v>
      </c>
      <c r="Z33" s="69"/>
      <c r="AA33" s="77">
        <v>7</v>
      </c>
      <c r="AB33" s="69"/>
      <c r="AC33" s="69"/>
      <c r="AD33" s="69"/>
      <c r="AE33" s="69"/>
      <c r="AF33" s="69"/>
      <c r="AG33" s="69"/>
      <c r="AH33" s="69"/>
    </row>
    <row r="34" spans="1:34" ht="38.25" x14ac:dyDescent="0.25">
      <c r="A34" s="69" t="s">
        <v>588</v>
      </c>
      <c r="B34" s="69" t="s">
        <v>589</v>
      </c>
      <c r="C34" s="69" t="s">
        <v>590</v>
      </c>
      <c r="D34" s="69" t="s">
        <v>618</v>
      </c>
      <c r="E34" s="72">
        <v>44890</v>
      </c>
      <c r="F34" s="69" t="s">
        <v>43</v>
      </c>
      <c r="G34" s="73">
        <v>1</v>
      </c>
      <c r="H34" s="69" t="s">
        <v>618</v>
      </c>
      <c r="I34" s="74">
        <v>1</v>
      </c>
      <c r="J34" s="69"/>
      <c r="K34" s="69"/>
      <c r="L34" s="69"/>
      <c r="M34" s="69"/>
      <c r="N34" s="69"/>
      <c r="O34" s="69"/>
      <c r="P34" s="69"/>
      <c r="Q34" s="69" t="s">
        <v>242</v>
      </c>
      <c r="R34" s="69" t="s">
        <v>242</v>
      </c>
      <c r="S34" s="75">
        <v>18000</v>
      </c>
      <c r="T34" s="69"/>
      <c r="U34" s="69" t="s">
        <v>208</v>
      </c>
      <c r="V34" s="69" t="s">
        <v>208</v>
      </c>
      <c r="W34" s="76">
        <v>59695</v>
      </c>
      <c r="X34" s="69"/>
      <c r="Y34" s="76">
        <v>0.84</v>
      </c>
      <c r="Z34" s="69"/>
      <c r="AA34" s="77">
        <v>8</v>
      </c>
      <c r="AB34" s="69"/>
      <c r="AC34" s="69"/>
      <c r="AD34" s="69"/>
      <c r="AE34" s="69"/>
      <c r="AF34" s="69"/>
      <c r="AG34" s="69"/>
      <c r="AH34" s="69"/>
    </row>
    <row r="35" spans="1:34" ht="38.25" x14ac:dyDescent="0.25">
      <c r="A35" s="69" t="s">
        <v>588</v>
      </c>
      <c r="B35" s="69" t="s">
        <v>589</v>
      </c>
      <c r="C35" s="69" t="s">
        <v>590</v>
      </c>
      <c r="D35" s="69" t="s">
        <v>619</v>
      </c>
      <c r="E35" s="72">
        <v>44904</v>
      </c>
      <c r="F35" s="69" t="s">
        <v>43</v>
      </c>
      <c r="G35" s="73">
        <v>1</v>
      </c>
      <c r="H35" s="69" t="s">
        <v>619</v>
      </c>
      <c r="I35" s="74">
        <v>1</v>
      </c>
      <c r="J35" s="69"/>
      <c r="K35" s="69"/>
      <c r="L35" s="69"/>
      <c r="M35" s="69"/>
      <c r="N35" s="69"/>
      <c r="O35" s="69"/>
      <c r="P35" s="69"/>
      <c r="Q35" s="69" t="s">
        <v>242</v>
      </c>
      <c r="R35" s="69" t="s">
        <v>242</v>
      </c>
      <c r="S35" s="75">
        <v>18000</v>
      </c>
      <c r="T35" s="69"/>
      <c r="U35" s="69" t="s">
        <v>208</v>
      </c>
      <c r="V35" s="69" t="s">
        <v>208</v>
      </c>
      <c r="W35" s="76">
        <v>253196</v>
      </c>
      <c r="X35" s="69"/>
      <c r="Y35" s="76">
        <v>0.84</v>
      </c>
      <c r="Z35" s="69"/>
      <c r="AA35" s="77">
        <v>7</v>
      </c>
      <c r="AB35" s="69"/>
      <c r="AC35" s="69"/>
      <c r="AD35" s="69"/>
      <c r="AE35" s="69"/>
      <c r="AF35" s="69"/>
      <c r="AG35" s="69"/>
      <c r="AH35" s="69"/>
    </row>
    <row r="36" spans="1:34" ht="38.25" x14ac:dyDescent="0.25">
      <c r="A36" s="69" t="s">
        <v>588</v>
      </c>
      <c r="B36" s="69" t="s">
        <v>589</v>
      </c>
      <c r="C36" s="69" t="s">
        <v>590</v>
      </c>
      <c r="D36" s="69" t="s">
        <v>620</v>
      </c>
      <c r="E36" s="72">
        <v>44904</v>
      </c>
      <c r="F36" s="69" t="s">
        <v>43</v>
      </c>
      <c r="G36" s="73">
        <v>1</v>
      </c>
      <c r="H36" s="69" t="s">
        <v>620</v>
      </c>
      <c r="I36" s="74">
        <v>1</v>
      </c>
      <c r="J36" s="69"/>
      <c r="K36" s="69"/>
      <c r="L36" s="69"/>
      <c r="M36" s="69"/>
      <c r="N36" s="69"/>
      <c r="O36" s="69"/>
      <c r="P36" s="69"/>
      <c r="Q36" s="69" t="s">
        <v>242</v>
      </c>
      <c r="R36" s="69" t="s">
        <v>242</v>
      </c>
      <c r="S36" s="75">
        <v>18000</v>
      </c>
      <c r="T36" s="69"/>
      <c r="U36" s="69" t="s">
        <v>208</v>
      </c>
      <c r="V36" s="69" t="s">
        <v>208</v>
      </c>
      <c r="W36" s="76">
        <v>47742</v>
      </c>
      <c r="X36" s="69"/>
      <c r="Y36" s="76">
        <v>0.84</v>
      </c>
      <c r="Z36" s="69"/>
      <c r="AA36" s="77">
        <v>6</v>
      </c>
      <c r="AB36" s="69"/>
      <c r="AC36" s="69"/>
      <c r="AD36" s="69"/>
      <c r="AE36" s="69"/>
      <c r="AF36" s="69"/>
      <c r="AG36" s="69"/>
      <c r="AH36" s="69"/>
    </row>
    <row r="37" spans="1:34" ht="38.25" x14ac:dyDescent="0.25">
      <c r="A37" s="69" t="s">
        <v>588</v>
      </c>
      <c r="B37" s="69" t="s">
        <v>589</v>
      </c>
      <c r="C37" s="69" t="s">
        <v>590</v>
      </c>
      <c r="D37" s="69" t="s">
        <v>621</v>
      </c>
      <c r="E37" s="72">
        <v>44918</v>
      </c>
      <c r="F37" s="69" t="s">
        <v>43</v>
      </c>
      <c r="G37" s="73">
        <v>1</v>
      </c>
      <c r="H37" s="69" t="s">
        <v>621</v>
      </c>
      <c r="I37" s="74">
        <v>1</v>
      </c>
      <c r="J37" s="69"/>
      <c r="K37" s="69"/>
      <c r="L37" s="69"/>
      <c r="M37" s="69"/>
      <c r="N37" s="69"/>
      <c r="O37" s="69"/>
      <c r="P37" s="69"/>
      <c r="Q37" s="69" t="s">
        <v>242</v>
      </c>
      <c r="R37" s="69" t="s">
        <v>242</v>
      </c>
      <c r="S37" s="75">
        <v>18000</v>
      </c>
      <c r="T37" s="69"/>
      <c r="U37" s="69" t="s">
        <v>208</v>
      </c>
      <c r="V37" s="69" t="s">
        <v>208</v>
      </c>
      <c r="W37" s="76">
        <v>1005656</v>
      </c>
      <c r="X37" s="69"/>
      <c r="Y37" s="76">
        <v>0.84</v>
      </c>
      <c r="Z37" s="69"/>
      <c r="AA37" s="77">
        <v>4</v>
      </c>
      <c r="AB37" s="69"/>
      <c r="AC37" s="69"/>
      <c r="AD37" s="69"/>
      <c r="AE37" s="69"/>
      <c r="AF37" s="69"/>
      <c r="AG37" s="69"/>
      <c r="AH37" s="69"/>
    </row>
    <row r="38" spans="1:34" ht="38.25" x14ac:dyDescent="0.25">
      <c r="A38" s="69" t="s">
        <v>588</v>
      </c>
      <c r="B38" s="69" t="s">
        <v>589</v>
      </c>
      <c r="C38" s="69" t="s">
        <v>590</v>
      </c>
      <c r="D38" s="69" t="s">
        <v>622</v>
      </c>
      <c r="E38" s="72">
        <v>44904</v>
      </c>
      <c r="F38" s="69" t="s">
        <v>43</v>
      </c>
      <c r="G38" s="73">
        <v>1</v>
      </c>
      <c r="H38" s="69" t="s">
        <v>622</v>
      </c>
      <c r="I38" s="74">
        <v>1</v>
      </c>
      <c r="J38" s="69"/>
      <c r="K38" s="69"/>
      <c r="L38" s="69"/>
      <c r="M38" s="69"/>
      <c r="N38" s="69"/>
      <c r="O38" s="69"/>
      <c r="P38" s="69"/>
      <c r="Q38" s="69" t="s">
        <v>242</v>
      </c>
      <c r="R38" s="69" t="s">
        <v>242</v>
      </c>
      <c r="S38" s="75">
        <v>18000</v>
      </c>
      <c r="T38" s="69"/>
      <c r="U38" s="69" t="s">
        <v>208</v>
      </c>
      <c r="V38" s="69" t="s">
        <v>208</v>
      </c>
      <c r="W38" s="76">
        <v>102117</v>
      </c>
      <c r="X38" s="69"/>
      <c r="Y38" s="76">
        <v>0.84</v>
      </c>
      <c r="Z38" s="69"/>
      <c r="AA38" s="77">
        <v>5</v>
      </c>
      <c r="AB38" s="69"/>
      <c r="AC38" s="69"/>
      <c r="AD38" s="69"/>
      <c r="AE38" s="69"/>
      <c r="AF38" s="69"/>
      <c r="AG38" s="69"/>
      <c r="AH38" s="69"/>
    </row>
    <row r="39" spans="1:34" ht="38.25" x14ac:dyDescent="0.25">
      <c r="A39" s="69" t="s">
        <v>588</v>
      </c>
      <c r="B39" s="69" t="s">
        <v>589</v>
      </c>
      <c r="C39" s="69" t="s">
        <v>590</v>
      </c>
      <c r="D39" s="69" t="s">
        <v>623</v>
      </c>
      <c r="E39" s="72">
        <v>44904</v>
      </c>
      <c r="F39" s="69" t="s">
        <v>43</v>
      </c>
      <c r="G39" s="73">
        <v>1</v>
      </c>
      <c r="H39" s="69" t="s">
        <v>623</v>
      </c>
      <c r="I39" s="74">
        <v>1</v>
      </c>
      <c r="J39" s="69"/>
      <c r="K39" s="69"/>
      <c r="L39" s="69"/>
      <c r="M39" s="69"/>
      <c r="N39" s="69"/>
      <c r="O39" s="69"/>
      <c r="P39" s="69"/>
      <c r="Q39" s="69" t="s">
        <v>242</v>
      </c>
      <c r="R39" s="69" t="s">
        <v>242</v>
      </c>
      <c r="S39" s="75">
        <v>18000</v>
      </c>
      <c r="T39" s="69"/>
      <c r="U39" s="69" t="s">
        <v>208</v>
      </c>
      <c r="V39" s="69" t="s">
        <v>208</v>
      </c>
      <c r="W39" s="76">
        <v>80658</v>
      </c>
      <c r="X39" s="69"/>
      <c r="Y39" s="76">
        <v>0.84</v>
      </c>
      <c r="Z39" s="69"/>
      <c r="AA39" s="77">
        <v>5</v>
      </c>
      <c r="AB39" s="69"/>
      <c r="AC39" s="69"/>
      <c r="AD39" s="69"/>
      <c r="AE39" s="69"/>
      <c r="AF39" s="69"/>
      <c r="AG39" s="69"/>
      <c r="AH39" s="69"/>
    </row>
    <row r="40" spans="1:34" ht="38.25" x14ac:dyDescent="0.25">
      <c r="A40" s="69" t="s">
        <v>588</v>
      </c>
      <c r="B40" s="69" t="s">
        <v>589</v>
      </c>
      <c r="C40" s="69" t="s">
        <v>590</v>
      </c>
      <c r="D40" s="69" t="s">
        <v>624</v>
      </c>
      <c r="E40" s="72">
        <v>44925</v>
      </c>
      <c r="F40" s="69" t="s">
        <v>43</v>
      </c>
      <c r="G40" s="73">
        <v>1</v>
      </c>
      <c r="H40" s="69" t="s">
        <v>624</v>
      </c>
      <c r="I40" s="74">
        <v>1</v>
      </c>
      <c r="J40" s="69"/>
      <c r="K40" s="69"/>
      <c r="L40" s="69"/>
      <c r="M40" s="69"/>
      <c r="N40" s="69"/>
      <c r="O40" s="69"/>
      <c r="P40" s="69"/>
      <c r="Q40" s="69" t="s">
        <v>242</v>
      </c>
      <c r="R40" s="69" t="s">
        <v>242</v>
      </c>
      <c r="S40" s="75">
        <v>18000</v>
      </c>
      <c r="T40" s="69"/>
      <c r="U40" s="69" t="s">
        <v>208</v>
      </c>
      <c r="V40" s="69" t="s">
        <v>208</v>
      </c>
      <c r="W40" s="76">
        <v>139696</v>
      </c>
      <c r="X40" s="69"/>
      <c r="Y40" s="76">
        <v>0.84</v>
      </c>
      <c r="Z40" s="69"/>
      <c r="AA40" s="77">
        <v>9</v>
      </c>
      <c r="AB40" s="69"/>
      <c r="AC40" s="69"/>
      <c r="AD40" s="69"/>
      <c r="AE40" s="69"/>
      <c r="AF40" s="69"/>
      <c r="AG40" s="69"/>
      <c r="AH40" s="69"/>
    </row>
    <row r="41" spans="1:34" ht="38.25" x14ac:dyDescent="0.25">
      <c r="A41" s="69" t="s">
        <v>588</v>
      </c>
      <c r="B41" s="69" t="s">
        <v>589</v>
      </c>
      <c r="C41" s="69" t="s">
        <v>590</v>
      </c>
      <c r="D41" s="69" t="s">
        <v>625</v>
      </c>
      <c r="E41" s="72">
        <v>44694</v>
      </c>
      <c r="F41" s="69" t="s">
        <v>554</v>
      </c>
      <c r="G41" s="73">
        <v>1</v>
      </c>
      <c r="H41" s="69" t="s">
        <v>625</v>
      </c>
      <c r="I41" s="74">
        <v>15</v>
      </c>
      <c r="J41" s="69"/>
      <c r="K41" s="69"/>
      <c r="L41" s="72">
        <v>44488</v>
      </c>
      <c r="M41" s="72">
        <v>44680</v>
      </c>
      <c r="N41" s="69"/>
      <c r="O41" s="75">
        <v>100000</v>
      </c>
      <c r="P41" s="75">
        <v>13020.409999999916</v>
      </c>
      <c r="Q41" s="69" t="s">
        <v>242</v>
      </c>
      <c r="R41" s="69" t="s">
        <v>242</v>
      </c>
      <c r="S41" s="75">
        <v>313</v>
      </c>
      <c r="T41" s="75">
        <v>5440</v>
      </c>
      <c r="U41" s="69" t="s">
        <v>626</v>
      </c>
      <c r="V41" s="69" t="s">
        <v>627</v>
      </c>
      <c r="W41" s="69"/>
      <c r="X41" s="76">
        <v>522</v>
      </c>
      <c r="Y41" s="76">
        <v>0.84</v>
      </c>
      <c r="Z41" s="76">
        <v>438.48</v>
      </c>
      <c r="AA41" s="69"/>
      <c r="AB41" s="69"/>
      <c r="AC41" s="69"/>
      <c r="AD41" s="69"/>
      <c r="AE41" s="69"/>
      <c r="AF41" s="69"/>
      <c r="AG41" s="69"/>
      <c r="AH41" s="69"/>
    </row>
    <row r="42" spans="1:34" ht="38.25" x14ac:dyDescent="0.25">
      <c r="A42" s="69" t="s">
        <v>588</v>
      </c>
      <c r="B42" s="69" t="s">
        <v>589</v>
      </c>
      <c r="C42" s="69" t="s">
        <v>590</v>
      </c>
      <c r="D42" s="69" t="s">
        <v>628</v>
      </c>
      <c r="E42" s="72">
        <v>44624</v>
      </c>
      <c r="F42" s="69" t="s">
        <v>554</v>
      </c>
      <c r="G42" s="73">
        <v>1</v>
      </c>
      <c r="H42" s="69" t="s">
        <v>628</v>
      </c>
      <c r="I42" s="74">
        <v>15</v>
      </c>
      <c r="J42" s="69"/>
      <c r="K42" s="69"/>
      <c r="L42" s="72">
        <v>44439</v>
      </c>
      <c r="M42" s="72">
        <v>44624</v>
      </c>
      <c r="N42" s="69"/>
      <c r="O42" s="75">
        <v>74450</v>
      </c>
      <c r="P42" s="75">
        <v>0</v>
      </c>
      <c r="Q42" s="69" t="s">
        <v>242</v>
      </c>
      <c r="R42" s="69" t="s">
        <v>242</v>
      </c>
      <c r="S42" s="75">
        <v>378</v>
      </c>
      <c r="T42" s="75">
        <v>378</v>
      </c>
      <c r="U42" s="69" t="s">
        <v>626</v>
      </c>
      <c r="V42" s="69" t="s">
        <v>629</v>
      </c>
      <c r="W42" s="69"/>
      <c r="X42" s="76">
        <v>630</v>
      </c>
      <c r="Y42" s="76">
        <v>0.84</v>
      </c>
      <c r="Z42" s="76">
        <v>529.20000000000005</v>
      </c>
      <c r="AA42" s="69"/>
      <c r="AB42" s="69"/>
      <c r="AC42" s="69"/>
      <c r="AD42" s="69"/>
      <c r="AE42" s="69"/>
      <c r="AF42" s="69"/>
      <c r="AG42" s="69"/>
      <c r="AH42" s="69"/>
    </row>
    <row r="43" spans="1:34" ht="38.25" x14ac:dyDescent="0.25">
      <c r="A43" s="69" t="s">
        <v>588</v>
      </c>
      <c r="B43" s="69" t="s">
        <v>589</v>
      </c>
      <c r="C43" s="69" t="s">
        <v>590</v>
      </c>
      <c r="D43" s="69" t="s">
        <v>630</v>
      </c>
      <c r="E43" s="72">
        <v>44736</v>
      </c>
      <c r="F43" s="69" t="s">
        <v>554</v>
      </c>
      <c r="G43" s="73">
        <v>1</v>
      </c>
      <c r="H43" s="69" t="s">
        <v>630</v>
      </c>
      <c r="I43" s="74">
        <v>15</v>
      </c>
      <c r="J43" s="69"/>
      <c r="K43" s="69"/>
      <c r="L43" s="72">
        <v>44414</v>
      </c>
      <c r="M43" s="72">
        <v>44736</v>
      </c>
      <c r="N43" s="69"/>
      <c r="O43" s="75">
        <v>91804.95</v>
      </c>
      <c r="P43" s="75">
        <v>6596.6675000000105</v>
      </c>
      <c r="Q43" s="69" t="s">
        <v>242</v>
      </c>
      <c r="R43" s="69" t="s">
        <v>242</v>
      </c>
      <c r="S43" s="75">
        <v>762</v>
      </c>
      <c r="T43" s="75">
        <v>1421</v>
      </c>
      <c r="U43" s="69" t="s">
        <v>626</v>
      </c>
      <c r="V43" s="69" t="s">
        <v>627</v>
      </c>
      <c r="W43" s="69"/>
      <c r="X43" s="76">
        <v>1270</v>
      </c>
      <c r="Y43" s="76">
        <v>0.84</v>
      </c>
      <c r="Z43" s="76">
        <v>1066.8</v>
      </c>
      <c r="AA43" s="69"/>
      <c r="AB43" s="69"/>
      <c r="AC43" s="69"/>
      <c r="AD43" s="69"/>
      <c r="AE43" s="69"/>
      <c r="AF43" s="69"/>
      <c r="AG43" s="69"/>
      <c r="AH43" s="69"/>
    </row>
    <row r="44" spans="1:34" ht="38.25" x14ac:dyDescent="0.25">
      <c r="A44" s="69" t="s">
        <v>588</v>
      </c>
      <c r="B44" s="69" t="s">
        <v>589</v>
      </c>
      <c r="C44" s="69" t="s">
        <v>590</v>
      </c>
      <c r="D44" s="69" t="s">
        <v>631</v>
      </c>
      <c r="E44" s="72">
        <v>44848</v>
      </c>
      <c r="F44" s="69" t="s">
        <v>554</v>
      </c>
      <c r="G44" s="73">
        <v>1</v>
      </c>
      <c r="H44" s="69" t="s">
        <v>631</v>
      </c>
      <c r="I44" s="74">
        <v>15</v>
      </c>
      <c r="J44" s="69"/>
      <c r="K44" s="69"/>
      <c r="L44" s="72">
        <v>44712</v>
      </c>
      <c r="M44" s="72">
        <v>44848</v>
      </c>
      <c r="N44" s="69"/>
      <c r="O44" s="75">
        <v>97830</v>
      </c>
      <c r="P44" s="75">
        <v>2916</v>
      </c>
      <c r="Q44" s="69" t="s">
        <v>242</v>
      </c>
      <c r="R44" s="69" t="s">
        <v>242</v>
      </c>
      <c r="S44" s="75">
        <v>1154</v>
      </c>
      <c r="T44" s="75">
        <v>1609</v>
      </c>
      <c r="U44" s="69" t="s">
        <v>626</v>
      </c>
      <c r="V44" s="69" t="s">
        <v>629</v>
      </c>
      <c r="W44" s="69"/>
      <c r="X44" s="76">
        <v>1942</v>
      </c>
      <c r="Y44" s="76">
        <v>0.84</v>
      </c>
      <c r="Z44" s="76">
        <v>1631.28</v>
      </c>
      <c r="AA44" s="69"/>
      <c r="AB44" s="69"/>
      <c r="AC44" s="69"/>
      <c r="AD44" s="69"/>
      <c r="AE44" s="69"/>
      <c r="AF44" s="69"/>
      <c r="AG44" s="69"/>
      <c r="AH44" s="69"/>
    </row>
    <row r="45" spans="1:34" ht="38.25" x14ac:dyDescent="0.25">
      <c r="A45" s="69" t="s">
        <v>588</v>
      </c>
      <c r="B45" s="69" t="s">
        <v>589</v>
      </c>
      <c r="C45" s="69" t="s">
        <v>590</v>
      </c>
      <c r="D45" s="69" t="s">
        <v>632</v>
      </c>
      <c r="E45" s="72">
        <v>44904</v>
      </c>
      <c r="F45" s="69" t="s">
        <v>554</v>
      </c>
      <c r="G45" s="73">
        <v>1</v>
      </c>
      <c r="H45" s="69" t="s">
        <v>632</v>
      </c>
      <c r="I45" s="74">
        <v>15</v>
      </c>
      <c r="J45" s="69"/>
      <c r="K45" s="69"/>
      <c r="L45" s="72">
        <v>44841</v>
      </c>
      <c r="M45" s="72">
        <v>44904</v>
      </c>
      <c r="N45" s="69"/>
      <c r="O45" s="75">
        <v>207666</v>
      </c>
      <c r="P45" s="75">
        <v>1836</v>
      </c>
      <c r="Q45" s="69" t="s">
        <v>242</v>
      </c>
      <c r="R45" s="69" t="s">
        <v>242</v>
      </c>
      <c r="S45" s="75">
        <v>1226</v>
      </c>
      <c r="T45" s="75">
        <v>1193</v>
      </c>
      <c r="U45" s="69" t="s">
        <v>626</v>
      </c>
      <c r="V45" s="69" t="s">
        <v>627</v>
      </c>
      <c r="W45" s="69"/>
      <c r="X45" s="76">
        <v>2043</v>
      </c>
      <c r="Y45" s="76">
        <v>0.84</v>
      </c>
      <c r="Z45" s="76">
        <v>1716.12</v>
      </c>
      <c r="AA45" s="69"/>
      <c r="AB45" s="69"/>
      <c r="AC45" s="69"/>
      <c r="AD45" s="69"/>
      <c r="AE45" s="69"/>
      <c r="AF45" s="69"/>
      <c r="AG45" s="69"/>
      <c r="AH45" s="69"/>
    </row>
    <row r="46" spans="1:34" ht="38.25" x14ac:dyDescent="0.25">
      <c r="A46" s="69" t="s">
        <v>588</v>
      </c>
      <c r="B46" s="69" t="s">
        <v>589</v>
      </c>
      <c r="C46" s="69" t="s">
        <v>590</v>
      </c>
      <c r="D46" s="69" t="s">
        <v>633</v>
      </c>
      <c r="E46" s="72">
        <v>44925</v>
      </c>
      <c r="F46" s="69" t="s">
        <v>554</v>
      </c>
      <c r="G46" s="73">
        <v>1</v>
      </c>
      <c r="H46" s="69" t="s">
        <v>633</v>
      </c>
      <c r="I46" s="74">
        <v>15</v>
      </c>
      <c r="J46" s="69"/>
      <c r="K46" s="69"/>
      <c r="L46" s="72">
        <v>44803</v>
      </c>
      <c r="M46" s="72">
        <v>44918</v>
      </c>
      <c r="N46" s="69"/>
      <c r="O46" s="75">
        <v>149705</v>
      </c>
      <c r="P46" s="75">
        <v>62117</v>
      </c>
      <c r="Q46" s="69" t="s">
        <v>242</v>
      </c>
      <c r="R46" s="69" t="s">
        <v>242</v>
      </c>
      <c r="S46" s="75">
        <v>1555</v>
      </c>
      <c r="T46" s="75">
        <v>2539</v>
      </c>
      <c r="U46" s="69" t="s">
        <v>626</v>
      </c>
      <c r="V46" s="69" t="s">
        <v>627</v>
      </c>
      <c r="W46" s="69"/>
      <c r="X46" s="76">
        <v>2591</v>
      </c>
      <c r="Y46" s="76">
        <v>0.84</v>
      </c>
      <c r="Z46" s="76">
        <v>2176.44</v>
      </c>
      <c r="AA46" s="69"/>
      <c r="AB46" s="69"/>
      <c r="AC46" s="69"/>
      <c r="AD46" s="69"/>
      <c r="AE46" s="69"/>
      <c r="AF46" s="69"/>
      <c r="AG46" s="69"/>
      <c r="AH46" s="69"/>
    </row>
    <row r="47" spans="1:34" ht="38.25" x14ac:dyDescent="0.25">
      <c r="A47" s="69" t="s">
        <v>588</v>
      </c>
      <c r="B47" s="69" t="s">
        <v>589</v>
      </c>
      <c r="C47" s="69" t="s">
        <v>590</v>
      </c>
      <c r="D47" s="69" t="s">
        <v>634</v>
      </c>
      <c r="E47" s="72">
        <v>44736</v>
      </c>
      <c r="F47" s="69" t="s">
        <v>554</v>
      </c>
      <c r="G47" s="73">
        <v>1</v>
      </c>
      <c r="H47" s="69" t="s">
        <v>634</v>
      </c>
      <c r="I47" s="74">
        <v>15</v>
      </c>
      <c r="J47" s="69"/>
      <c r="K47" s="69"/>
      <c r="L47" s="72">
        <v>44440</v>
      </c>
      <c r="M47" s="72">
        <v>44736</v>
      </c>
      <c r="N47" s="69"/>
      <c r="O47" s="75">
        <v>153008.25</v>
      </c>
      <c r="P47" s="75">
        <v>10994.37049999999</v>
      </c>
      <c r="Q47" s="69" t="s">
        <v>242</v>
      </c>
      <c r="R47" s="69" t="s">
        <v>242</v>
      </c>
      <c r="S47" s="75">
        <v>1758</v>
      </c>
      <c r="T47" s="75">
        <v>0</v>
      </c>
      <c r="U47" s="69" t="s">
        <v>626</v>
      </c>
      <c r="V47" s="69" t="s">
        <v>627</v>
      </c>
      <c r="W47" s="69"/>
      <c r="X47" s="76">
        <v>2930</v>
      </c>
      <c r="Y47" s="76">
        <v>0.84</v>
      </c>
      <c r="Z47" s="76">
        <v>2461.1999999999998</v>
      </c>
      <c r="AA47" s="69"/>
      <c r="AB47" s="69"/>
      <c r="AC47" s="69"/>
      <c r="AD47" s="69"/>
      <c r="AE47" s="69"/>
      <c r="AF47" s="69"/>
      <c r="AG47" s="69"/>
      <c r="AH47" s="69"/>
    </row>
    <row r="48" spans="1:34" ht="38.25" x14ac:dyDescent="0.25">
      <c r="A48" s="69" t="s">
        <v>588</v>
      </c>
      <c r="B48" s="69" t="s">
        <v>589</v>
      </c>
      <c r="C48" s="69" t="s">
        <v>590</v>
      </c>
      <c r="D48" s="69" t="s">
        <v>635</v>
      </c>
      <c r="E48" s="72">
        <v>44848</v>
      </c>
      <c r="F48" s="69" t="s">
        <v>554</v>
      </c>
      <c r="G48" s="73">
        <v>1</v>
      </c>
      <c r="H48" s="69" t="s">
        <v>635</v>
      </c>
      <c r="I48" s="74">
        <v>15</v>
      </c>
      <c r="J48" s="69"/>
      <c r="K48" s="69"/>
      <c r="L48" s="72">
        <v>44438</v>
      </c>
      <c r="M48" s="72">
        <v>44848</v>
      </c>
      <c r="N48" s="69"/>
      <c r="O48" s="75">
        <v>2379500</v>
      </c>
      <c r="P48" s="75">
        <v>29100</v>
      </c>
      <c r="Q48" s="69" t="s">
        <v>242</v>
      </c>
      <c r="R48" s="69" t="s">
        <v>242</v>
      </c>
      <c r="S48" s="75">
        <v>1804</v>
      </c>
      <c r="T48" s="75">
        <v>1804</v>
      </c>
      <c r="U48" s="69" t="s">
        <v>626</v>
      </c>
      <c r="V48" s="69" t="s">
        <v>627</v>
      </c>
      <c r="W48" s="69"/>
      <c r="X48" s="76">
        <v>3007</v>
      </c>
      <c r="Y48" s="76">
        <v>0.84</v>
      </c>
      <c r="Z48" s="76">
        <v>2525.88</v>
      </c>
      <c r="AA48" s="69"/>
      <c r="AB48" s="69"/>
      <c r="AC48" s="69"/>
      <c r="AD48" s="69"/>
      <c r="AE48" s="69"/>
      <c r="AF48" s="69"/>
      <c r="AG48" s="69"/>
      <c r="AH48" s="69"/>
    </row>
    <row r="49" spans="1:34" ht="38.25" x14ac:dyDescent="0.25">
      <c r="A49" s="69" t="s">
        <v>588</v>
      </c>
      <c r="B49" s="69" t="s">
        <v>589</v>
      </c>
      <c r="C49" s="69" t="s">
        <v>590</v>
      </c>
      <c r="D49" s="69" t="s">
        <v>636</v>
      </c>
      <c r="E49" s="72">
        <v>44918</v>
      </c>
      <c r="F49" s="69" t="s">
        <v>554</v>
      </c>
      <c r="G49" s="73">
        <v>1</v>
      </c>
      <c r="H49" s="69" t="s">
        <v>636</v>
      </c>
      <c r="I49" s="74">
        <v>15</v>
      </c>
      <c r="J49" s="69"/>
      <c r="K49" s="69"/>
      <c r="L49" s="72">
        <v>44774</v>
      </c>
      <c r="M49" s="72">
        <v>44918</v>
      </c>
      <c r="N49" s="69"/>
      <c r="O49" s="75">
        <v>24862</v>
      </c>
      <c r="P49" s="75">
        <v>24862</v>
      </c>
      <c r="Q49" s="69" t="s">
        <v>242</v>
      </c>
      <c r="R49" s="69" t="s">
        <v>242</v>
      </c>
      <c r="S49" s="75">
        <v>1849</v>
      </c>
      <c r="T49" s="75">
        <v>1849</v>
      </c>
      <c r="U49" s="69" t="s">
        <v>626</v>
      </c>
      <c r="V49" s="69" t="s">
        <v>627</v>
      </c>
      <c r="W49" s="69"/>
      <c r="X49" s="76">
        <v>3082</v>
      </c>
      <c r="Y49" s="76">
        <v>0.84</v>
      </c>
      <c r="Z49" s="76">
        <v>2588.88</v>
      </c>
      <c r="AA49" s="69"/>
      <c r="AB49" s="69"/>
      <c r="AC49" s="69"/>
      <c r="AD49" s="69"/>
      <c r="AE49" s="69"/>
      <c r="AF49" s="69"/>
      <c r="AG49" s="69"/>
      <c r="AH49" s="69"/>
    </row>
    <row r="50" spans="1:34" ht="38.25" x14ac:dyDescent="0.25">
      <c r="A50" s="69" t="s">
        <v>588</v>
      </c>
      <c r="B50" s="69" t="s">
        <v>589</v>
      </c>
      <c r="C50" s="69" t="s">
        <v>590</v>
      </c>
      <c r="D50" s="69" t="s">
        <v>637</v>
      </c>
      <c r="E50" s="72">
        <v>44918</v>
      </c>
      <c r="F50" s="69" t="s">
        <v>554</v>
      </c>
      <c r="G50" s="73">
        <v>1</v>
      </c>
      <c r="H50" s="69" t="s">
        <v>637</v>
      </c>
      <c r="I50" s="74">
        <v>15</v>
      </c>
      <c r="J50" s="69"/>
      <c r="K50" s="69"/>
      <c r="L50" s="72">
        <v>44621</v>
      </c>
      <c r="M50" s="72">
        <v>44918</v>
      </c>
      <c r="N50" s="69"/>
      <c r="O50" s="75">
        <v>111252</v>
      </c>
      <c r="P50" s="75">
        <v>11125.2</v>
      </c>
      <c r="Q50" s="69" t="s">
        <v>242</v>
      </c>
      <c r="R50" s="69" t="s">
        <v>242</v>
      </c>
      <c r="S50" s="75">
        <v>1927</v>
      </c>
      <c r="T50" s="75">
        <v>1478</v>
      </c>
      <c r="U50" s="69" t="s">
        <v>626</v>
      </c>
      <c r="V50" s="69" t="s">
        <v>627</v>
      </c>
      <c r="W50" s="69"/>
      <c r="X50" s="76">
        <v>3212</v>
      </c>
      <c r="Y50" s="76">
        <v>0.84</v>
      </c>
      <c r="Z50" s="76">
        <v>2698.08</v>
      </c>
      <c r="AA50" s="69"/>
      <c r="AB50" s="69"/>
      <c r="AC50" s="69"/>
      <c r="AD50" s="69"/>
      <c r="AE50" s="69"/>
      <c r="AF50" s="69"/>
      <c r="AG50" s="69"/>
      <c r="AH50" s="69"/>
    </row>
    <row r="51" spans="1:34" ht="38.25" x14ac:dyDescent="0.25">
      <c r="A51" s="69" t="s">
        <v>588</v>
      </c>
      <c r="B51" s="69" t="s">
        <v>589</v>
      </c>
      <c r="C51" s="69" t="s">
        <v>590</v>
      </c>
      <c r="D51" s="69" t="s">
        <v>638</v>
      </c>
      <c r="E51" s="72">
        <v>44862</v>
      </c>
      <c r="F51" s="69" t="s">
        <v>554</v>
      </c>
      <c r="G51" s="73">
        <v>1</v>
      </c>
      <c r="H51" s="69" t="s">
        <v>638</v>
      </c>
      <c r="I51" s="74">
        <v>15</v>
      </c>
      <c r="J51" s="69"/>
      <c r="K51" s="69"/>
      <c r="L51" s="72">
        <v>44742</v>
      </c>
      <c r="M51" s="72">
        <v>44862</v>
      </c>
      <c r="N51" s="69"/>
      <c r="O51" s="75">
        <v>629332.84</v>
      </c>
      <c r="P51" s="75">
        <v>12490</v>
      </c>
      <c r="Q51" s="69" t="s">
        <v>242</v>
      </c>
      <c r="R51" s="69" t="s">
        <v>242</v>
      </c>
      <c r="S51" s="75">
        <v>2121</v>
      </c>
      <c r="T51" s="75">
        <v>1999</v>
      </c>
      <c r="U51" s="69" t="s">
        <v>626</v>
      </c>
      <c r="V51" s="69" t="s">
        <v>627</v>
      </c>
      <c r="W51" s="69"/>
      <c r="X51" s="76">
        <v>3535</v>
      </c>
      <c r="Y51" s="76">
        <v>0.84</v>
      </c>
      <c r="Z51" s="76">
        <v>2969.4</v>
      </c>
      <c r="AA51" s="69"/>
      <c r="AB51" s="69"/>
      <c r="AC51" s="69"/>
      <c r="AD51" s="69"/>
      <c r="AE51" s="69"/>
      <c r="AF51" s="69"/>
      <c r="AG51" s="69"/>
      <c r="AH51" s="69"/>
    </row>
    <row r="52" spans="1:34" ht="38.25" x14ac:dyDescent="0.25">
      <c r="A52" s="69" t="s">
        <v>588</v>
      </c>
      <c r="B52" s="69" t="s">
        <v>589</v>
      </c>
      <c r="C52" s="69" t="s">
        <v>590</v>
      </c>
      <c r="D52" s="69" t="s">
        <v>639</v>
      </c>
      <c r="E52" s="72">
        <v>44904</v>
      </c>
      <c r="F52" s="69" t="s">
        <v>554</v>
      </c>
      <c r="G52" s="73">
        <v>1</v>
      </c>
      <c r="H52" s="69" t="s">
        <v>639</v>
      </c>
      <c r="I52" s="74">
        <v>15</v>
      </c>
      <c r="J52" s="69"/>
      <c r="K52" s="69"/>
      <c r="L52" s="72">
        <v>44893</v>
      </c>
      <c r="M52" s="72">
        <v>44904</v>
      </c>
      <c r="N52" s="69"/>
      <c r="O52" s="75">
        <v>142482</v>
      </c>
      <c r="P52" s="75">
        <v>4724</v>
      </c>
      <c r="Q52" s="69" t="s">
        <v>242</v>
      </c>
      <c r="R52" s="69" t="s">
        <v>242</v>
      </c>
      <c r="S52" s="75">
        <v>2255</v>
      </c>
      <c r="T52" s="75">
        <v>773</v>
      </c>
      <c r="U52" s="69" t="s">
        <v>626</v>
      </c>
      <c r="V52" s="69" t="s">
        <v>627</v>
      </c>
      <c r="W52" s="69"/>
      <c r="X52" s="76">
        <v>3759</v>
      </c>
      <c r="Y52" s="76">
        <v>0.84</v>
      </c>
      <c r="Z52" s="76">
        <v>3157.56</v>
      </c>
      <c r="AA52" s="69"/>
      <c r="AB52" s="69"/>
      <c r="AC52" s="69"/>
      <c r="AD52" s="69"/>
      <c r="AE52" s="69"/>
      <c r="AF52" s="69"/>
      <c r="AG52" s="69"/>
      <c r="AH52" s="69"/>
    </row>
    <row r="53" spans="1:34" ht="38.25" x14ac:dyDescent="0.25">
      <c r="A53" s="69" t="s">
        <v>588</v>
      </c>
      <c r="B53" s="69" t="s">
        <v>589</v>
      </c>
      <c r="C53" s="69" t="s">
        <v>590</v>
      </c>
      <c r="D53" s="69" t="s">
        <v>640</v>
      </c>
      <c r="E53" s="72">
        <v>44904</v>
      </c>
      <c r="F53" s="69" t="s">
        <v>554</v>
      </c>
      <c r="G53" s="73">
        <v>1</v>
      </c>
      <c r="H53" s="69" t="s">
        <v>640</v>
      </c>
      <c r="I53" s="74">
        <v>15</v>
      </c>
      <c r="J53" s="69"/>
      <c r="K53" s="69"/>
      <c r="L53" s="72">
        <v>44875</v>
      </c>
      <c r="M53" s="72">
        <v>44904</v>
      </c>
      <c r="N53" s="69"/>
      <c r="O53" s="75">
        <v>120996</v>
      </c>
      <c r="P53" s="75">
        <v>5336</v>
      </c>
      <c r="Q53" s="69" t="s">
        <v>242</v>
      </c>
      <c r="R53" s="69" t="s">
        <v>242</v>
      </c>
      <c r="S53" s="75">
        <v>2258</v>
      </c>
      <c r="T53" s="75">
        <v>2062</v>
      </c>
      <c r="U53" s="69" t="s">
        <v>626</v>
      </c>
      <c r="V53" s="69" t="s">
        <v>627</v>
      </c>
      <c r="W53" s="69"/>
      <c r="X53" s="76">
        <v>3764</v>
      </c>
      <c r="Y53" s="76">
        <v>0.84</v>
      </c>
      <c r="Z53" s="76">
        <v>3161.76</v>
      </c>
      <c r="AA53" s="69"/>
      <c r="AB53" s="69"/>
      <c r="AC53" s="69"/>
      <c r="AD53" s="69"/>
      <c r="AE53" s="69"/>
      <c r="AF53" s="69"/>
      <c r="AG53" s="69"/>
      <c r="AH53" s="69"/>
    </row>
    <row r="54" spans="1:34" ht="38.25" x14ac:dyDescent="0.25">
      <c r="A54" s="69" t="s">
        <v>588</v>
      </c>
      <c r="B54" s="69" t="s">
        <v>589</v>
      </c>
      <c r="C54" s="69" t="s">
        <v>590</v>
      </c>
      <c r="D54" s="69" t="s">
        <v>641</v>
      </c>
      <c r="E54" s="72">
        <v>44736</v>
      </c>
      <c r="F54" s="69" t="s">
        <v>554</v>
      </c>
      <c r="G54" s="73">
        <v>1</v>
      </c>
      <c r="H54" s="69" t="s">
        <v>641</v>
      </c>
      <c r="I54" s="74">
        <v>15</v>
      </c>
      <c r="J54" s="69"/>
      <c r="K54" s="69"/>
      <c r="L54" s="72">
        <v>44440</v>
      </c>
      <c r="M54" s="72">
        <v>44736</v>
      </c>
      <c r="N54" s="69"/>
      <c r="O54" s="75">
        <v>275414.84999999998</v>
      </c>
      <c r="P54" s="75">
        <v>19789.852500000008</v>
      </c>
      <c r="Q54" s="69" t="s">
        <v>242</v>
      </c>
      <c r="R54" s="69" t="s">
        <v>242</v>
      </c>
      <c r="S54" s="75">
        <v>2295</v>
      </c>
      <c r="T54" s="75">
        <v>0</v>
      </c>
      <c r="U54" s="69" t="s">
        <v>626</v>
      </c>
      <c r="V54" s="69" t="s">
        <v>627</v>
      </c>
      <c r="W54" s="69"/>
      <c r="X54" s="76">
        <v>3825</v>
      </c>
      <c r="Y54" s="76">
        <v>0.84</v>
      </c>
      <c r="Z54" s="76">
        <v>3213</v>
      </c>
      <c r="AA54" s="69"/>
      <c r="AB54" s="69"/>
      <c r="AC54" s="69"/>
      <c r="AD54" s="69"/>
      <c r="AE54" s="69"/>
      <c r="AF54" s="69"/>
      <c r="AG54" s="69"/>
      <c r="AH54" s="69"/>
    </row>
    <row r="55" spans="1:34" ht="38.25" x14ac:dyDescent="0.25">
      <c r="A55" s="69" t="s">
        <v>588</v>
      </c>
      <c r="B55" s="69" t="s">
        <v>589</v>
      </c>
      <c r="C55" s="69" t="s">
        <v>590</v>
      </c>
      <c r="D55" s="69" t="s">
        <v>642</v>
      </c>
      <c r="E55" s="72">
        <v>44708</v>
      </c>
      <c r="F55" s="69" t="s">
        <v>554</v>
      </c>
      <c r="G55" s="73">
        <v>1</v>
      </c>
      <c r="H55" s="69" t="s">
        <v>642</v>
      </c>
      <c r="I55" s="74">
        <v>15</v>
      </c>
      <c r="J55" s="69"/>
      <c r="K55" s="69"/>
      <c r="L55" s="72">
        <v>44421</v>
      </c>
      <c r="M55" s="72">
        <v>44708</v>
      </c>
      <c r="N55" s="69"/>
      <c r="O55" s="75">
        <v>764555</v>
      </c>
      <c r="P55" s="75">
        <v>88200</v>
      </c>
      <c r="Q55" s="69" t="s">
        <v>242</v>
      </c>
      <c r="R55" s="69" t="s">
        <v>242</v>
      </c>
      <c r="S55" s="75">
        <v>2386</v>
      </c>
      <c r="T55" s="75">
        <v>1603</v>
      </c>
      <c r="U55" s="69" t="s">
        <v>626</v>
      </c>
      <c r="V55" s="69" t="s">
        <v>627</v>
      </c>
      <c r="W55" s="69"/>
      <c r="X55" s="76">
        <v>3977</v>
      </c>
      <c r="Y55" s="76">
        <v>0.84</v>
      </c>
      <c r="Z55" s="76">
        <v>3340.68</v>
      </c>
      <c r="AA55" s="69"/>
      <c r="AB55" s="69"/>
      <c r="AC55" s="69"/>
      <c r="AD55" s="69"/>
      <c r="AE55" s="69"/>
      <c r="AF55" s="69"/>
      <c r="AG55" s="69"/>
      <c r="AH55" s="69"/>
    </row>
    <row r="56" spans="1:34" ht="38.25" x14ac:dyDescent="0.25">
      <c r="A56" s="69" t="s">
        <v>588</v>
      </c>
      <c r="B56" s="69" t="s">
        <v>589</v>
      </c>
      <c r="C56" s="69" t="s">
        <v>590</v>
      </c>
      <c r="D56" s="69" t="s">
        <v>643</v>
      </c>
      <c r="E56" s="72">
        <v>44834</v>
      </c>
      <c r="F56" s="69" t="s">
        <v>554</v>
      </c>
      <c r="G56" s="73">
        <v>1</v>
      </c>
      <c r="H56" s="69" t="s">
        <v>643</v>
      </c>
      <c r="I56" s="74">
        <v>15</v>
      </c>
      <c r="J56" s="69"/>
      <c r="K56" s="69"/>
      <c r="L56" s="72">
        <v>44673</v>
      </c>
      <c r="M56" s="72">
        <v>44834</v>
      </c>
      <c r="N56" s="69"/>
      <c r="O56" s="75">
        <v>20525</v>
      </c>
      <c r="P56" s="75">
        <v>20525</v>
      </c>
      <c r="Q56" s="69" t="s">
        <v>242</v>
      </c>
      <c r="R56" s="69" t="s">
        <v>242</v>
      </c>
      <c r="S56" s="75">
        <v>2532</v>
      </c>
      <c r="T56" s="75">
        <v>2535</v>
      </c>
      <c r="U56" s="69" t="s">
        <v>626</v>
      </c>
      <c r="V56" s="69" t="s">
        <v>627</v>
      </c>
      <c r="W56" s="69"/>
      <c r="X56" s="76">
        <v>4220</v>
      </c>
      <c r="Y56" s="76">
        <v>0.84</v>
      </c>
      <c r="Z56" s="76">
        <v>3544.8</v>
      </c>
      <c r="AA56" s="69"/>
      <c r="AB56" s="69"/>
      <c r="AC56" s="69"/>
      <c r="AD56" s="69"/>
      <c r="AE56" s="69"/>
      <c r="AF56" s="69"/>
      <c r="AG56" s="69"/>
      <c r="AH56" s="69"/>
    </row>
    <row r="57" spans="1:34" ht="38.25" x14ac:dyDescent="0.25">
      <c r="A57" s="69" t="s">
        <v>588</v>
      </c>
      <c r="B57" s="69" t="s">
        <v>589</v>
      </c>
      <c r="C57" s="69" t="s">
        <v>590</v>
      </c>
      <c r="D57" s="69" t="s">
        <v>644</v>
      </c>
      <c r="E57" s="72">
        <v>44638</v>
      </c>
      <c r="F57" s="69" t="s">
        <v>554</v>
      </c>
      <c r="G57" s="73">
        <v>1</v>
      </c>
      <c r="H57" s="69" t="s">
        <v>644</v>
      </c>
      <c r="I57" s="74">
        <v>15</v>
      </c>
      <c r="J57" s="69"/>
      <c r="K57" s="69"/>
      <c r="L57" s="72">
        <v>44439</v>
      </c>
      <c r="M57" s="72">
        <v>44638</v>
      </c>
      <c r="N57" s="69"/>
      <c r="O57" s="75">
        <v>171111</v>
      </c>
      <c r="P57" s="75">
        <v>15000</v>
      </c>
      <c r="Q57" s="69" t="s">
        <v>242</v>
      </c>
      <c r="R57" s="69" t="s">
        <v>242</v>
      </c>
      <c r="S57" s="75">
        <v>2731</v>
      </c>
      <c r="T57" s="75">
        <v>3061</v>
      </c>
      <c r="U57" s="69" t="s">
        <v>626</v>
      </c>
      <c r="V57" s="69" t="s">
        <v>627</v>
      </c>
      <c r="W57" s="69"/>
      <c r="X57" s="76">
        <v>4551</v>
      </c>
      <c r="Y57" s="76">
        <v>0.84</v>
      </c>
      <c r="Z57" s="76">
        <v>3822.84</v>
      </c>
      <c r="AA57" s="69"/>
      <c r="AB57" s="69"/>
      <c r="AC57" s="69"/>
      <c r="AD57" s="69"/>
      <c r="AE57" s="69"/>
      <c r="AF57" s="69"/>
      <c r="AG57" s="69"/>
      <c r="AH57" s="69"/>
    </row>
    <row r="58" spans="1:34" ht="38.25" x14ac:dyDescent="0.25">
      <c r="A58" s="69" t="s">
        <v>588</v>
      </c>
      <c r="B58" s="69" t="s">
        <v>589</v>
      </c>
      <c r="C58" s="69" t="s">
        <v>590</v>
      </c>
      <c r="D58" s="69" t="s">
        <v>645</v>
      </c>
      <c r="E58" s="72">
        <v>44918</v>
      </c>
      <c r="F58" s="69" t="s">
        <v>554</v>
      </c>
      <c r="G58" s="73">
        <v>1</v>
      </c>
      <c r="H58" s="69" t="s">
        <v>645</v>
      </c>
      <c r="I58" s="74">
        <v>15</v>
      </c>
      <c r="J58" s="69"/>
      <c r="K58" s="69"/>
      <c r="L58" s="72">
        <v>44805</v>
      </c>
      <c r="M58" s="72">
        <v>44918</v>
      </c>
      <c r="N58" s="69"/>
      <c r="O58" s="75">
        <v>379420</v>
      </c>
      <c r="P58" s="75">
        <v>3868</v>
      </c>
      <c r="Q58" s="69" t="s">
        <v>242</v>
      </c>
      <c r="R58" s="69" t="s">
        <v>242</v>
      </c>
      <c r="S58" s="75">
        <v>2878</v>
      </c>
      <c r="T58" s="75">
        <v>2566</v>
      </c>
      <c r="U58" s="69" t="s">
        <v>626</v>
      </c>
      <c r="V58" s="69" t="s">
        <v>627</v>
      </c>
      <c r="W58" s="69"/>
      <c r="X58" s="76">
        <v>4797</v>
      </c>
      <c r="Y58" s="76">
        <v>0.84</v>
      </c>
      <c r="Z58" s="76">
        <v>4029.48</v>
      </c>
      <c r="AA58" s="69"/>
      <c r="AB58" s="69"/>
      <c r="AC58" s="69"/>
      <c r="AD58" s="69"/>
      <c r="AE58" s="69"/>
      <c r="AF58" s="69"/>
      <c r="AG58" s="69"/>
      <c r="AH58" s="69"/>
    </row>
    <row r="59" spans="1:34" ht="38.25" x14ac:dyDescent="0.25">
      <c r="A59" s="69" t="s">
        <v>588</v>
      </c>
      <c r="B59" s="69" t="s">
        <v>589</v>
      </c>
      <c r="C59" s="69" t="s">
        <v>590</v>
      </c>
      <c r="D59" s="69" t="s">
        <v>646</v>
      </c>
      <c r="E59" s="72">
        <v>44736</v>
      </c>
      <c r="F59" s="69" t="s">
        <v>554</v>
      </c>
      <c r="G59" s="73">
        <v>1</v>
      </c>
      <c r="H59" s="69" t="s">
        <v>646</v>
      </c>
      <c r="I59" s="74">
        <v>15</v>
      </c>
      <c r="J59" s="69"/>
      <c r="K59" s="69"/>
      <c r="L59" s="72">
        <v>44414</v>
      </c>
      <c r="M59" s="72">
        <v>44736</v>
      </c>
      <c r="N59" s="69"/>
      <c r="O59" s="75">
        <v>91804.95</v>
      </c>
      <c r="P59" s="75">
        <v>10736.667499999996</v>
      </c>
      <c r="Q59" s="69" t="s">
        <v>242</v>
      </c>
      <c r="R59" s="69" t="s">
        <v>242</v>
      </c>
      <c r="S59" s="75">
        <v>3044</v>
      </c>
      <c r="T59" s="75">
        <v>1603</v>
      </c>
      <c r="U59" s="69" t="s">
        <v>626</v>
      </c>
      <c r="V59" s="69" t="s">
        <v>627</v>
      </c>
      <c r="W59" s="69"/>
      <c r="X59" s="76">
        <v>5074</v>
      </c>
      <c r="Y59" s="76">
        <v>0.84</v>
      </c>
      <c r="Z59" s="76">
        <v>4262.16</v>
      </c>
      <c r="AA59" s="69"/>
      <c r="AB59" s="69"/>
      <c r="AC59" s="69"/>
      <c r="AD59" s="69"/>
      <c r="AE59" s="69"/>
      <c r="AF59" s="69"/>
      <c r="AG59" s="69"/>
      <c r="AH59" s="69"/>
    </row>
    <row r="60" spans="1:34" ht="38.25" x14ac:dyDescent="0.25">
      <c r="A60" s="69" t="s">
        <v>588</v>
      </c>
      <c r="B60" s="69" t="s">
        <v>589</v>
      </c>
      <c r="C60" s="69" t="s">
        <v>590</v>
      </c>
      <c r="D60" s="69" t="s">
        <v>647</v>
      </c>
      <c r="E60" s="72">
        <v>44778</v>
      </c>
      <c r="F60" s="69" t="s">
        <v>554</v>
      </c>
      <c r="G60" s="73">
        <v>1</v>
      </c>
      <c r="H60" s="69" t="s">
        <v>647</v>
      </c>
      <c r="I60" s="74">
        <v>15</v>
      </c>
      <c r="J60" s="69"/>
      <c r="K60" s="69"/>
      <c r="L60" s="72">
        <v>44581</v>
      </c>
      <c r="M60" s="72">
        <v>44778</v>
      </c>
      <c r="N60" s="69"/>
      <c r="O60" s="75">
        <v>79484</v>
      </c>
      <c r="P60" s="75">
        <v>79484.09</v>
      </c>
      <c r="Q60" s="69" t="s">
        <v>242</v>
      </c>
      <c r="R60" s="69" t="s">
        <v>242</v>
      </c>
      <c r="S60" s="75">
        <v>3480</v>
      </c>
      <c r="T60" s="75">
        <v>5831</v>
      </c>
      <c r="U60" s="69" t="s">
        <v>626</v>
      </c>
      <c r="V60" s="69" t="s">
        <v>627</v>
      </c>
      <c r="W60" s="69"/>
      <c r="X60" s="76">
        <v>5800</v>
      </c>
      <c r="Y60" s="76">
        <v>0.84</v>
      </c>
      <c r="Z60" s="76">
        <v>4872</v>
      </c>
      <c r="AA60" s="69"/>
      <c r="AB60" s="69"/>
      <c r="AC60" s="69"/>
      <c r="AD60" s="69"/>
      <c r="AE60" s="69"/>
      <c r="AF60" s="69"/>
      <c r="AG60" s="69"/>
      <c r="AH60" s="69"/>
    </row>
    <row r="61" spans="1:34" ht="38.25" x14ac:dyDescent="0.25">
      <c r="A61" s="69" t="s">
        <v>588</v>
      </c>
      <c r="B61" s="69" t="s">
        <v>589</v>
      </c>
      <c r="C61" s="69" t="s">
        <v>590</v>
      </c>
      <c r="D61" s="69" t="s">
        <v>648</v>
      </c>
      <c r="E61" s="72">
        <v>44624</v>
      </c>
      <c r="F61" s="69" t="s">
        <v>554</v>
      </c>
      <c r="G61" s="73">
        <v>1</v>
      </c>
      <c r="H61" s="69" t="s">
        <v>648</v>
      </c>
      <c r="I61" s="74">
        <v>15</v>
      </c>
      <c r="J61" s="69"/>
      <c r="K61" s="69"/>
      <c r="L61" s="72">
        <v>44592</v>
      </c>
      <c r="M61" s="72">
        <v>44624</v>
      </c>
      <c r="N61" s="69"/>
      <c r="O61" s="75">
        <v>270404.14</v>
      </c>
      <c r="P61" s="75">
        <v>17360</v>
      </c>
      <c r="Q61" s="69" t="s">
        <v>242</v>
      </c>
      <c r="R61" s="69" t="s">
        <v>242</v>
      </c>
      <c r="S61" s="75">
        <v>3519</v>
      </c>
      <c r="T61" s="75">
        <v>3176</v>
      </c>
      <c r="U61" s="69" t="s">
        <v>626</v>
      </c>
      <c r="V61" s="69" t="s">
        <v>627</v>
      </c>
      <c r="W61" s="69"/>
      <c r="X61" s="76">
        <v>5865</v>
      </c>
      <c r="Y61" s="76">
        <v>0.84</v>
      </c>
      <c r="Z61" s="76">
        <v>4926.6000000000004</v>
      </c>
      <c r="AA61" s="69"/>
      <c r="AB61" s="69"/>
      <c r="AC61" s="69"/>
      <c r="AD61" s="69"/>
      <c r="AE61" s="69"/>
      <c r="AF61" s="69"/>
      <c r="AG61" s="69"/>
      <c r="AH61" s="69"/>
    </row>
    <row r="62" spans="1:34" ht="38.25" x14ac:dyDescent="0.25">
      <c r="A62" s="69" t="s">
        <v>588</v>
      </c>
      <c r="B62" s="69" t="s">
        <v>589</v>
      </c>
      <c r="C62" s="69" t="s">
        <v>590</v>
      </c>
      <c r="D62" s="69" t="s">
        <v>649</v>
      </c>
      <c r="E62" s="72">
        <v>44918</v>
      </c>
      <c r="F62" s="69" t="s">
        <v>554</v>
      </c>
      <c r="G62" s="73">
        <v>1</v>
      </c>
      <c r="H62" s="69" t="s">
        <v>649</v>
      </c>
      <c r="I62" s="74">
        <v>15</v>
      </c>
      <c r="J62" s="69"/>
      <c r="K62" s="69"/>
      <c r="L62" s="72">
        <v>44835</v>
      </c>
      <c r="M62" s="72">
        <v>44918</v>
      </c>
      <c r="N62" s="69"/>
      <c r="O62" s="75">
        <v>12502</v>
      </c>
      <c r="P62" s="75">
        <v>12502</v>
      </c>
      <c r="Q62" s="69" t="s">
        <v>242</v>
      </c>
      <c r="R62" s="69" t="s">
        <v>242</v>
      </c>
      <c r="S62" s="75">
        <v>3544</v>
      </c>
      <c r="T62" s="75">
        <v>1385</v>
      </c>
      <c r="U62" s="69" t="s">
        <v>626</v>
      </c>
      <c r="V62" s="69" t="s">
        <v>627</v>
      </c>
      <c r="W62" s="69"/>
      <c r="X62" s="76">
        <v>5906</v>
      </c>
      <c r="Y62" s="76">
        <v>0.84</v>
      </c>
      <c r="Z62" s="76">
        <v>4961.04</v>
      </c>
      <c r="AA62" s="69"/>
      <c r="AB62" s="69"/>
      <c r="AC62" s="69"/>
      <c r="AD62" s="69"/>
      <c r="AE62" s="69"/>
      <c r="AF62" s="69"/>
      <c r="AG62" s="69"/>
      <c r="AH62" s="69"/>
    </row>
    <row r="63" spans="1:34" ht="38.25" x14ac:dyDescent="0.25">
      <c r="A63" s="69" t="s">
        <v>588</v>
      </c>
      <c r="B63" s="69" t="s">
        <v>589</v>
      </c>
      <c r="C63" s="69" t="s">
        <v>590</v>
      </c>
      <c r="D63" s="69" t="s">
        <v>650</v>
      </c>
      <c r="E63" s="72">
        <v>44708</v>
      </c>
      <c r="F63" s="69" t="s">
        <v>554</v>
      </c>
      <c r="G63" s="73">
        <v>1</v>
      </c>
      <c r="H63" s="69" t="s">
        <v>650</v>
      </c>
      <c r="I63" s="74">
        <v>15</v>
      </c>
      <c r="J63" s="69"/>
      <c r="K63" s="69"/>
      <c r="L63" s="72">
        <v>44287</v>
      </c>
      <c r="M63" s="72">
        <v>44708</v>
      </c>
      <c r="N63" s="69"/>
      <c r="O63" s="75">
        <v>894876.28</v>
      </c>
      <c r="P63" s="75">
        <v>154800</v>
      </c>
      <c r="Q63" s="69" t="s">
        <v>242</v>
      </c>
      <c r="R63" s="69" t="s">
        <v>242</v>
      </c>
      <c r="S63" s="75">
        <v>3545</v>
      </c>
      <c r="T63" s="75">
        <v>1421</v>
      </c>
      <c r="U63" s="69" t="s">
        <v>626</v>
      </c>
      <c r="V63" s="69" t="s">
        <v>627</v>
      </c>
      <c r="W63" s="69"/>
      <c r="X63" s="76">
        <v>5909</v>
      </c>
      <c r="Y63" s="76">
        <v>0.84</v>
      </c>
      <c r="Z63" s="76">
        <v>4963.5600000000004</v>
      </c>
      <c r="AA63" s="69"/>
      <c r="AB63" s="69"/>
      <c r="AC63" s="69"/>
      <c r="AD63" s="69"/>
      <c r="AE63" s="69"/>
      <c r="AF63" s="69"/>
      <c r="AG63" s="69"/>
      <c r="AH63" s="69"/>
    </row>
    <row r="64" spans="1:34" ht="38.25" x14ac:dyDescent="0.25">
      <c r="A64" s="69" t="s">
        <v>588</v>
      </c>
      <c r="B64" s="69" t="s">
        <v>589</v>
      </c>
      <c r="C64" s="69" t="s">
        <v>590</v>
      </c>
      <c r="D64" s="69" t="s">
        <v>651</v>
      </c>
      <c r="E64" s="72">
        <v>44904</v>
      </c>
      <c r="F64" s="69" t="s">
        <v>554</v>
      </c>
      <c r="G64" s="73">
        <v>1</v>
      </c>
      <c r="H64" s="69" t="s">
        <v>651</v>
      </c>
      <c r="I64" s="74">
        <v>15</v>
      </c>
      <c r="J64" s="69"/>
      <c r="K64" s="69"/>
      <c r="L64" s="72">
        <v>44576</v>
      </c>
      <c r="M64" s="72">
        <v>44904</v>
      </c>
      <c r="N64" s="69"/>
      <c r="O64" s="75">
        <v>1350000</v>
      </c>
      <c r="P64" s="75">
        <v>0</v>
      </c>
      <c r="Q64" s="69" t="s">
        <v>242</v>
      </c>
      <c r="R64" s="69" t="s">
        <v>242</v>
      </c>
      <c r="S64" s="75">
        <v>3647</v>
      </c>
      <c r="T64" s="75">
        <v>4304</v>
      </c>
      <c r="U64" s="69" t="s">
        <v>626</v>
      </c>
      <c r="V64" s="69" t="s">
        <v>627</v>
      </c>
      <c r="W64" s="69"/>
      <c r="X64" s="76">
        <v>6078</v>
      </c>
      <c r="Y64" s="76">
        <v>0.84</v>
      </c>
      <c r="Z64" s="76">
        <v>5105.5200000000004</v>
      </c>
      <c r="AA64" s="69"/>
      <c r="AB64" s="69"/>
      <c r="AC64" s="69"/>
      <c r="AD64" s="69"/>
      <c r="AE64" s="69"/>
      <c r="AF64" s="69"/>
      <c r="AG64" s="69"/>
      <c r="AH64" s="69"/>
    </row>
    <row r="65" spans="1:34" ht="38.25" x14ac:dyDescent="0.25">
      <c r="A65" s="69" t="s">
        <v>588</v>
      </c>
      <c r="B65" s="69" t="s">
        <v>589</v>
      </c>
      <c r="C65" s="69" t="s">
        <v>590</v>
      </c>
      <c r="D65" s="69" t="s">
        <v>652</v>
      </c>
      <c r="E65" s="72">
        <v>44890</v>
      </c>
      <c r="F65" s="69" t="s">
        <v>554</v>
      </c>
      <c r="G65" s="73">
        <v>1</v>
      </c>
      <c r="H65" s="69" t="s">
        <v>652</v>
      </c>
      <c r="I65" s="74">
        <v>15</v>
      </c>
      <c r="J65" s="69"/>
      <c r="K65" s="69"/>
      <c r="L65" s="72">
        <v>44726</v>
      </c>
      <c r="M65" s="72">
        <v>44890</v>
      </c>
      <c r="N65" s="69"/>
      <c r="O65" s="75">
        <v>705967</v>
      </c>
      <c r="P65" s="75">
        <v>145000</v>
      </c>
      <c r="Q65" s="69" t="s">
        <v>242</v>
      </c>
      <c r="R65" s="69" t="s">
        <v>242</v>
      </c>
      <c r="S65" s="75">
        <v>3776</v>
      </c>
      <c r="T65" s="75">
        <v>2099</v>
      </c>
      <c r="U65" s="69" t="s">
        <v>626</v>
      </c>
      <c r="V65" s="69" t="s">
        <v>627</v>
      </c>
      <c r="W65" s="69"/>
      <c r="X65" s="76">
        <v>6294</v>
      </c>
      <c r="Y65" s="76">
        <v>0.84</v>
      </c>
      <c r="Z65" s="76">
        <v>5286.96</v>
      </c>
      <c r="AA65" s="69"/>
      <c r="AB65" s="69"/>
      <c r="AC65" s="69"/>
      <c r="AD65" s="69"/>
      <c r="AE65" s="69"/>
      <c r="AF65" s="69"/>
      <c r="AG65" s="69"/>
      <c r="AH65" s="69"/>
    </row>
    <row r="66" spans="1:34" ht="38.25" x14ac:dyDescent="0.25">
      <c r="A66" s="69" t="s">
        <v>588</v>
      </c>
      <c r="B66" s="69" t="s">
        <v>589</v>
      </c>
      <c r="C66" s="69" t="s">
        <v>590</v>
      </c>
      <c r="D66" s="69" t="s">
        <v>653</v>
      </c>
      <c r="E66" s="72">
        <v>44624</v>
      </c>
      <c r="F66" s="69" t="s">
        <v>554</v>
      </c>
      <c r="G66" s="73">
        <v>1</v>
      </c>
      <c r="H66" s="69" t="s">
        <v>653</v>
      </c>
      <c r="I66" s="74">
        <v>20.12</v>
      </c>
      <c r="J66" s="69"/>
      <c r="K66" s="69"/>
      <c r="L66" s="72">
        <v>44159</v>
      </c>
      <c r="M66" s="72">
        <v>44624</v>
      </c>
      <c r="N66" s="69"/>
      <c r="O66" s="75">
        <v>1707446</v>
      </c>
      <c r="P66" s="75">
        <v>34720</v>
      </c>
      <c r="Q66" s="69" t="s">
        <v>242</v>
      </c>
      <c r="R66" s="69" t="s">
        <v>242</v>
      </c>
      <c r="S66" s="75">
        <v>4064</v>
      </c>
      <c r="T66" s="75">
        <v>3647</v>
      </c>
      <c r="U66" s="69" t="s">
        <v>626</v>
      </c>
      <c r="V66" s="69" t="s">
        <v>627</v>
      </c>
      <c r="W66" s="69"/>
      <c r="X66" s="76">
        <v>6773</v>
      </c>
      <c r="Y66" s="76">
        <v>0.84</v>
      </c>
      <c r="Z66" s="76">
        <v>5689.32</v>
      </c>
      <c r="AA66" s="69"/>
      <c r="AB66" s="69"/>
      <c r="AC66" s="69"/>
      <c r="AD66" s="69"/>
      <c r="AE66" s="69"/>
      <c r="AF66" s="69"/>
      <c r="AG66" s="69"/>
      <c r="AH66" s="69"/>
    </row>
    <row r="67" spans="1:34" ht="38.25" x14ac:dyDescent="0.25">
      <c r="A67" s="69" t="s">
        <v>588</v>
      </c>
      <c r="B67" s="69" t="s">
        <v>589</v>
      </c>
      <c r="C67" s="69" t="s">
        <v>590</v>
      </c>
      <c r="D67" s="69" t="s">
        <v>654</v>
      </c>
      <c r="E67" s="72">
        <v>44904</v>
      </c>
      <c r="F67" s="69" t="s">
        <v>554</v>
      </c>
      <c r="G67" s="73">
        <v>1</v>
      </c>
      <c r="H67" s="69" t="s">
        <v>654</v>
      </c>
      <c r="I67" s="74">
        <v>15</v>
      </c>
      <c r="J67" s="69"/>
      <c r="K67" s="69"/>
      <c r="L67" s="72">
        <v>44875</v>
      </c>
      <c r="M67" s="72">
        <v>44904</v>
      </c>
      <c r="N67" s="69"/>
      <c r="O67" s="75">
        <v>158339</v>
      </c>
      <c r="P67" s="75">
        <v>5336</v>
      </c>
      <c r="Q67" s="69" t="s">
        <v>242</v>
      </c>
      <c r="R67" s="69" t="s">
        <v>242</v>
      </c>
      <c r="S67" s="75">
        <v>4244</v>
      </c>
      <c r="T67" s="75">
        <v>2077</v>
      </c>
      <c r="U67" s="69" t="s">
        <v>626</v>
      </c>
      <c r="V67" s="69" t="s">
        <v>627</v>
      </c>
      <c r="W67" s="69"/>
      <c r="X67" s="76">
        <v>7073</v>
      </c>
      <c r="Y67" s="76">
        <v>0.84</v>
      </c>
      <c r="Z67" s="76">
        <v>5941.32</v>
      </c>
      <c r="AA67" s="69"/>
      <c r="AB67" s="69"/>
      <c r="AC67" s="69"/>
      <c r="AD67" s="69"/>
      <c r="AE67" s="69"/>
      <c r="AF67" s="69"/>
      <c r="AG67" s="69"/>
      <c r="AH67" s="69"/>
    </row>
    <row r="68" spans="1:34" ht="38.25" x14ac:dyDescent="0.25">
      <c r="A68" s="69" t="s">
        <v>588</v>
      </c>
      <c r="B68" s="69" t="s">
        <v>589</v>
      </c>
      <c r="C68" s="69" t="s">
        <v>590</v>
      </c>
      <c r="D68" s="69" t="s">
        <v>655</v>
      </c>
      <c r="E68" s="72">
        <v>44904</v>
      </c>
      <c r="F68" s="69" t="s">
        <v>554</v>
      </c>
      <c r="G68" s="73">
        <v>1</v>
      </c>
      <c r="H68" s="69" t="s">
        <v>655</v>
      </c>
      <c r="I68" s="74">
        <v>20.12</v>
      </c>
      <c r="J68" s="69"/>
      <c r="K68" s="69"/>
      <c r="L68" s="72">
        <v>44880</v>
      </c>
      <c r="M68" s="72">
        <v>44904</v>
      </c>
      <c r="N68" s="69"/>
      <c r="O68" s="75">
        <v>97000</v>
      </c>
      <c r="P68" s="75">
        <v>23703.39</v>
      </c>
      <c r="Q68" s="69" t="s">
        <v>242</v>
      </c>
      <c r="R68" s="69" t="s">
        <v>242</v>
      </c>
      <c r="S68" s="75">
        <v>4375</v>
      </c>
      <c r="T68" s="75">
        <v>4375</v>
      </c>
      <c r="U68" s="69" t="s">
        <v>626</v>
      </c>
      <c r="V68" s="69" t="s">
        <v>627</v>
      </c>
      <c r="W68" s="69"/>
      <c r="X68" s="76">
        <v>7292</v>
      </c>
      <c r="Y68" s="76">
        <v>0.84</v>
      </c>
      <c r="Z68" s="76">
        <v>6125.28</v>
      </c>
      <c r="AA68" s="69"/>
      <c r="AB68" s="69"/>
      <c r="AC68" s="69"/>
      <c r="AD68" s="69"/>
      <c r="AE68" s="69"/>
      <c r="AF68" s="69"/>
      <c r="AG68" s="69"/>
      <c r="AH68" s="69"/>
    </row>
    <row r="69" spans="1:34" ht="38.25" x14ac:dyDescent="0.25">
      <c r="A69" s="69" t="s">
        <v>588</v>
      </c>
      <c r="B69" s="69" t="s">
        <v>589</v>
      </c>
      <c r="C69" s="69" t="s">
        <v>590</v>
      </c>
      <c r="D69" s="69" t="s">
        <v>656</v>
      </c>
      <c r="E69" s="72">
        <v>44638</v>
      </c>
      <c r="F69" s="69" t="s">
        <v>554</v>
      </c>
      <c r="G69" s="73">
        <v>1</v>
      </c>
      <c r="H69" s="69" t="s">
        <v>656</v>
      </c>
      <c r="I69" s="74">
        <v>20.12</v>
      </c>
      <c r="J69" s="69"/>
      <c r="K69" s="69"/>
      <c r="L69" s="72">
        <v>44155</v>
      </c>
      <c r="M69" s="72">
        <v>44638</v>
      </c>
      <c r="N69" s="69"/>
      <c r="O69" s="75">
        <v>301996</v>
      </c>
      <c r="P69" s="75">
        <v>43219.600000000006</v>
      </c>
      <c r="Q69" s="69" t="s">
        <v>242</v>
      </c>
      <c r="R69" s="69" t="s">
        <v>242</v>
      </c>
      <c r="S69" s="75">
        <v>4403</v>
      </c>
      <c r="T69" s="75">
        <v>14767</v>
      </c>
      <c r="U69" s="69" t="s">
        <v>626</v>
      </c>
      <c r="V69" s="69" t="s">
        <v>627</v>
      </c>
      <c r="W69" s="69"/>
      <c r="X69" s="76">
        <v>7339</v>
      </c>
      <c r="Y69" s="76">
        <v>0.84</v>
      </c>
      <c r="Z69" s="76">
        <v>6164.76</v>
      </c>
      <c r="AA69" s="69"/>
      <c r="AB69" s="69"/>
      <c r="AC69" s="69"/>
      <c r="AD69" s="69"/>
      <c r="AE69" s="69"/>
      <c r="AF69" s="69"/>
      <c r="AG69" s="69"/>
      <c r="AH69" s="69"/>
    </row>
    <row r="70" spans="1:34" ht="38.25" x14ac:dyDescent="0.25">
      <c r="A70" s="69" t="s">
        <v>588</v>
      </c>
      <c r="B70" s="69" t="s">
        <v>589</v>
      </c>
      <c r="C70" s="69" t="s">
        <v>590</v>
      </c>
      <c r="D70" s="69" t="s">
        <v>657</v>
      </c>
      <c r="E70" s="72">
        <v>44918</v>
      </c>
      <c r="F70" s="69" t="s">
        <v>554</v>
      </c>
      <c r="G70" s="73">
        <v>1</v>
      </c>
      <c r="H70" s="69" t="s">
        <v>657</v>
      </c>
      <c r="I70" s="74">
        <v>15</v>
      </c>
      <c r="J70" s="69"/>
      <c r="K70" s="69"/>
      <c r="L70" s="72">
        <v>44805</v>
      </c>
      <c r="M70" s="72">
        <v>44918</v>
      </c>
      <c r="N70" s="69"/>
      <c r="O70" s="75">
        <v>150183.5</v>
      </c>
      <c r="P70" s="75">
        <v>7169.9750000000058</v>
      </c>
      <c r="Q70" s="69" t="s">
        <v>242</v>
      </c>
      <c r="R70" s="69" t="s">
        <v>242</v>
      </c>
      <c r="S70" s="75">
        <v>4464</v>
      </c>
      <c r="T70" s="75">
        <v>34986</v>
      </c>
      <c r="U70" s="69" t="s">
        <v>626</v>
      </c>
      <c r="V70" s="69" t="s">
        <v>627</v>
      </c>
      <c r="W70" s="69"/>
      <c r="X70" s="76">
        <v>7440</v>
      </c>
      <c r="Y70" s="76">
        <v>0.84</v>
      </c>
      <c r="Z70" s="76">
        <v>6249.6</v>
      </c>
      <c r="AA70" s="69"/>
      <c r="AB70" s="69"/>
      <c r="AC70" s="69"/>
      <c r="AD70" s="69"/>
      <c r="AE70" s="69"/>
      <c r="AF70" s="69"/>
      <c r="AG70" s="69"/>
      <c r="AH70" s="69"/>
    </row>
    <row r="71" spans="1:34" ht="38.25" x14ac:dyDescent="0.25">
      <c r="A71" s="69" t="s">
        <v>588</v>
      </c>
      <c r="B71" s="69" t="s">
        <v>589</v>
      </c>
      <c r="C71" s="69" t="s">
        <v>590</v>
      </c>
      <c r="D71" s="69" t="s">
        <v>658</v>
      </c>
      <c r="E71" s="72">
        <v>44694</v>
      </c>
      <c r="F71" s="69" t="s">
        <v>554</v>
      </c>
      <c r="G71" s="73">
        <v>1</v>
      </c>
      <c r="H71" s="69" t="s">
        <v>658</v>
      </c>
      <c r="I71" s="74">
        <v>15</v>
      </c>
      <c r="J71" s="69"/>
      <c r="K71" s="69"/>
      <c r="L71" s="72">
        <v>44469</v>
      </c>
      <c r="M71" s="72">
        <v>44694</v>
      </c>
      <c r="N71" s="69"/>
      <c r="O71" s="75">
        <v>195210</v>
      </c>
      <c r="P71" s="75">
        <v>0</v>
      </c>
      <c r="Q71" s="69" t="s">
        <v>242</v>
      </c>
      <c r="R71" s="69" t="s">
        <v>242</v>
      </c>
      <c r="S71" s="75">
        <v>4553</v>
      </c>
      <c r="T71" s="75">
        <v>341</v>
      </c>
      <c r="U71" s="69" t="s">
        <v>626</v>
      </c>
      <c r="V71" s="69" t="s">
        <v>629</v>
      </c>
      <c r="W71" s="69"/>
      <c r="X71" s="76">
        <v>7589</v>
      </c>
      <c r="Y71" s="76">
        <v>0.84</v>
      </c>
      <c r="Z71" s="76">
        <v>6374.76</v>
      </c>
      <c r="AA71" s="69"/>
      <c r="AB71" s="69"/>
      <c r="AC71" s="69"/>
      <c r="AD71" s="69"/>
      <c r="AE71" s="69"/>
      <c r="AF71" s="69"/>
      <c r="AG71" s="69"/>
      <c r="AH71" s="69"/>
    </row>
    <row r="72" spans="1:34" ht="38.25" x14ac:dyDescent="0.25">
      <c r="A72" s="69" t="s">
        <v>588</v>
      </c>
      <c r="B72" s="69" t="s">
        <v>589</v>
      </c>
      <c r="C72" s="69" t="s">
        <v>590</v>
      </c>
      <c r="D72" s="69" t="s">
        <v>659</v>
      </c>
      <c r="E72" s="72">
        <v>44904</v>
      </c>
      <c r="F72" s="69" t="s">
        <v>554</v>
      </c>
      <c r="G72" s="73">
        <v>1</v>
      </c>
      <c r="H72" s="69" t="s">
        <v>659</v>
      </c>
      <c r="I72" s="74">
        <v>20.12</v>
      </c>
      <c r="J72" s="69"/>
      <c r="K72" s="69"/>
      <c r="L72" s="72">
        <v>44866</v>
      </c>
      <c r="M72" s="72">
        <v>44904</v>
      </c>
      <c r="N72" s="69"/>
      <c r="O72" s="75">
        <v>933381.15</v>
      </c>
      <c r="P72" s="75">
        <v>0</v>
      </c>
      <c r="Q72" s="69" t="s">
        <v>242</v>
      </c>
      <c r="R72" s="69" t="s">
        <v>242</v>
      </c>
      <c r="S72" s="75">
        <v>4777</v>
      </c>
      <c r="T72" s="75">
        <v>7324</v>
      </c>
      <c r="U72" s="69" t="s">
        <v>626</v>
      </c>
      <c r="V72" s="69" t="s">
        <v>627</v>
      </c>
      <c r="W72" s="69"/>
      <c r="X72" s="76">
        <v>7961</v>
      </c>
      <c r="Y72" s="76">
        <v>0.84</v>
      </c>
      <c r="Z72" s="76">
        <v>6687.24</v>
      </c>
      <c r="AA72" s="69"/>
      <c r="AB72" s="69"/>
      <c r="AC72" s="69"/>
      <c r="AD72" s="69"/>
      <c r="AE72" s="69"/>
      <c r="AF72" s="69"/>
      <c r="AG72" s="69"/>
      <c r="AH72" s="69"/>
    </row>
    <row r="73" spans="1:34" ht="38.25" x14ac:dyDescent="0.25">
      <c r="A73" s="69" t="s">
        <v>588</v>
      </c>
      <c r="B73" s="69" t="s">
        <v>589</v>
      </c>
      <c r="C73" s="69" t="s">
        <v>590</v>
      </c>
      <c r="D73" s="69" t="s">
        <v>660</v>
      </c>
      <c r="E73" s="72">
        <v>44918</v>
      </c>
      <c r="F73" s="69" t="s">
        <v>554</v>
      </c>
      <c r="G73" s="73">
        <v>1</v>
      </c>
      <c r="H73" s="69" t="s">
        <v>660</v>
      </c>
      <c r="I73" s="74">
        <v>20.12</v>
      </c>
      <c r="J73" s="69"/>
      <c r="K73" s="69"/>
      <c r="L73" s="72">
        <v>44805</v>
      </c>
      <c r="M73" s="72">
        <v>44918</v>
      </c>
      <c r="N73" s="69"/>
      <c r="O73" s="75">
        <v>73020</v>
      </c>
      <c r="P73" s="75">
        <v>73020</v>
      </c>
      <c r="Q73" s="69" t="s">
        <v>242</v>
      </c>
      <c r="R73" s="69" t="s">
        <v>242</v>
      </c>
      <c r="S73" s="75">
        <v>4823</v>
      </c>
      <c r="T73" s="75">
        <v>3224</v>
      </c>
      <c r="U73" s="69" t="s">
        <v>626</v>
      </c>
      <c r="V73" s="69" t="s">
        <v>627</v>
      </c>
      <c r="W73" s="69"/>
      <c r="X73" s="76">
        <v>8038</v>
      </c>
      <c r="Y73" s="76">
        <v>0.84</v>
      </c>
      <c r="Z73" s="76">
        <v>6751.92</v>
      </c>
      <c r="AA73" s="69"/>
      <c r="AB73" s="69"/>
      <c r="AC73" s="69"/>
      <c r="AD73" s="69"/>
      <c r="AE73" s="69"/>
      <c r="AF73" s="69"/>
      <c r="AG73" s="69"/>
      <c r="AH73" s="69"/>
    </row>
    <row r="74" spans="1:34" ht="38.25" x14ac:dyDescent="0.25">
      <c r="A74" s="69" t="s">
        <v>588</v>
      </c>
      <c r="B74" s="69" t="s">
        <v>589</v>
      </c>
      <c r="C74" s="69" t="s">
        <v>590</v>
      </c>
      <c r="D74" s="69" t="s">
        <v>661</v>
      </c>
      <c r="E74" s="72">
        <v>44624</v>
      </c>
      <c r="F74" s="69" t="s">
        <v>554</v>
      </c>
      <c r="G74" s="73">
        <v>1</v>
      </c>
      <c r="H74" s="69" t="s">
        <v>661</v>
      </c>
      <c r="I74" s="74">
        <v>15</v>
      </c>
      <c r="J74" s="69"/>
      <c r="K74" s="69"/>
      <c r="L74" s="72">
        <v>44409</v>
      </c>
      <c r="M74" s="72">
        <v>44624</v>
      </c>
      <c r="N74" s="69"/>
      <c r="O74" s="75">
        <v>830597</v>
      </c>
      <c r="P74" s="75">
        <v>21133</v>
      </c>
      <c r="Q74" s="69" t="s">
        <v>242</v>
      </c>
      <c r="R74" s="69" t="s">
        <v>242</v>
      </c>
      <c r="S74" s="75">
        <v>5336</v>
      </c>
      <c r="T74" s="75">
        <v>1906</v>
      </c>
      <c r="U74" s="69" t="s">
        <v>626</v>
      </c>
      <c r="V74" s="69" t="s">
        <v>627</v>
      </c>
      <c r="W74" s="69"/>
      <c r="X74" s="76">
        <v>8894</v>
      </c>
      <c r="Y74" s="76">
        <v>0.84</v>
      </c>
      <c r="Z74" s="76">
        <v>7470.96</v>
      </c>
      <c r="AA74" s="69"/>
      <c r="AB74" s="69"/>
      <c r="AC74" s="69"/>
      <c r="AD74" s="69"/>
      <c r="AE74" s="69"/>
      <c r="AF74" s="69"/>
      <c r="AG74" s="69"/>
      <c r="AH74" s="69"/>
    </row>
    <row r="75" spans="1:34" ht="38.25" x14ac:dyDescent="0.25">
      <c r="A75" s="69" t="s">
        <v>588</v>
      </c>
      <c r="B75" s="69" t="s">
        <v>589</v>
      </c>
      <c r="C75" s="69" t="s">
        <v>590</v>
      </c>
      <c r="D75" s="69" t="s">
        <v>662</v>
      </c>
      <c r="E75" s="72">
        <v>44736</v>
      </c>
      <c r="F75" s="69" t="s">
        <v>554</v>
      </c>
      <c r="G75" s="73">
        <v>1</v>
      </c>
      <c r="H75" s="69" t="s">
        <v>662</v>
      </c>
      <c r="I75" s="74">
        <v>20.12</v>
      </c>
      <c r="J75" s="69"/>
      <c r="K75" s="69"/>
      <c r="L75" s="72">
        <v>44620</v>
      </c>
      <c r="M75" s="72">
        <v>44736</v>
      </c>
      <c r="N75" s="69"/>
      <c r="O75" s="75">
        <v>3060418.57</v>
      </c>
      <c r="P75" s="75">
        <v>32562.5</v>
      </c>
      <c r="Q75" s="69" t="s">
        <v>242</v>
      </c>
      <c r="R75" s="69" t="s">
        <v>242</v>
      </c>
      <c r="S75" s="75">
        <v>5477</v>
      </c>
      <c r="T75" s="75">
        <v>5087</v>
      </c>
      <c r="U75" s="69" t="s">
        <v>626</v>
      </c>
      <c r="V75" s="69" t="s">
        <v>627</v>
      </c>
      <c r="W75" s="69"/>
      <c r="X75" s="76">
        <v>9129</v>
      </c>
      <c r="Y75" s="76">
        <v>0.84</v>
      </c>
      <c r="Z75" s="76">
        <v>7668.36</v>
      </c>
      <c r="AA75" s="69"/>
      <c r="AB75" s="69"/>
      <c r="AC75" s="69"/>
      <c r="AD75" s="69"/>
      <c r="AE75" s="69"/>
      <c r="AF75" s="69"/>
      <c r="AG75" s="69"/>
      <c r="AH75" s="69"/>
    </row>
    <row r="76" spans="1:34" ht="38.25" x14ac:dyDescent="0.25">
      <c r="A76" s="69" t="s">
        <v>588</v>
      </c>
      <c r="B76" s="69" t="s">
        <v>589</v>
      </c>
      <c r="C76" s="69" t="s">
        <v>590</v>
      </c>
      <c r="D76" s="69" t="s">
        <v>663</v>
      </c>
      <c r="E76" s="72">
        <v>44904</v>
      </c>
      <c r="F76" s="69" t="s">
        <v>554</v>
      </c>
      <c r="G76" s="73">
        <v>1</v>
      </c>
      <c r="H76" s="69" t="s">
        <v>663</v>
      </c>
      <c r="I76" s="74">
        <v>20.12</v>
      </c>
      <c r="J76" s="69"/>
      <c r="K76" s="69"/>
      <c r="L76" s="72">
        <v>44885</v>
      </c>
      <c r="M76" s="72">
        <v>44904</v>
      </c>
      <c r="N76" s="69"/>
      <c r="O76" s="75">
        <v>120000</v>
      </c>
      <c r="P76" s="75">
        <v>55000</v>
      </c>
      <c r="Q76" s="69" t="s">
        <v>242</v>
      </c>
      <c r="R76" s="69" t="s">
        <v>242</v>
      </c>
      <c r="S76" s="75">
        <v>5893</v>
      </c>
      <c r="T76" s="75">
        <v>4397</v>
      </c>
      <c r="U76" s="69" t="s">
        <v>626</v>
      </c>
      <c r="V76" s="69" t="s">
        <v>627</v>
      </c>
      <c r="W76" s="69"/>
      <c r="X76" s="76">
        <v>9821</v>
      </c>
      <c r="Y76" s="76">
        <v>0.84</v>
      </c>
      <c r="Z76" s="76">
        <v>8249.64</v>
      </c>
      <c r="AA76" s="69"/>
      <c r="AB76" s="69"/>
      <c r="AC76" s="69"/>
      <c r="AD76" s="69"/>
      <c r="AE76" s="69"/>
      <c r="AF76" s="69"/>
      <c r="AG76" s="69"/>
      <c r="AH76" s="69"/>
    </row>
    <row r="77" spans="1:34" ht="38.25" x14ac:dyDescent="0.25">
      <c r="A77" s="69" t="s">
        <v>588</v>
      </c>
      <c r="B77" s="69" t="s">
        <v>589</v>
      </c>
      <c r="C77" s="69" t="s">
        <v>590</v>
      </c>
      <c r="D77" s="69" t="s">
        <v>664</v>
      </c>
      <c r="E77" s="72">
        <v>44722</v>
      </c>
      <c r="F77" s="69" t="s">
        <v>554</v>
      </c>
      <c r="G77" s="73">
        <v>1</v>
      </c>
      <c r="H77" s="69" t="s">
        <v>664</v>
      </c>
      <c r="I77" s="74">
        <v>15</v>
      </c>
      <c r="J77" s="69"/>
      <c r="K77" s="69"/>
      <c r="L77" s="72">
        <v>44551</v>
      </c>
      <c r="M77" s="72">
        <v>44721</v>
      </c>
      <c r="N77" s="69"/>
      <c r="O77" s="75">
        <v>647800</v>
      </c>
      <c r="P77" s="75">
        <v>26040</v>
      </c>
      <c r="Q77" s="69" t="s">
        <v>242</v>
      </c>
      <c r="R77" s="69" t="s">
        <v>242</v>
      </c>
      <c r="S77" s="75">
        <v>6359</v>
      </c>
      <c r="T77" s="75">
        <v>5087</v>
      </c>
      <c r="U77" s="69" t="s">
        <v>626</v>
      </c>
      <c r="V77" s="69" t="s">
        <v>627</v>
      </c>
      <c r="W77" s="69"/>
      <c r="X77" s="76">
        <v>10599</v>
      </c>
      <c r="Y77" s="76">
        <v>0.84</v>
      </c>
      <c r="Z77" s="76">
        <v>8903.16</v>
      </c>
      <c r="AA77" s="69"/>
      <c r="AB77" s="69"/>
      <c r="AC77" s="69"/>
      <c r="AD77" s="69"/>
      <c r="AE77" s="69"/>
      <c r="AF77" s="69"/>
      <c r="AG77" s="69"/>
      <c r="AH77" s="69"/>
    </row>
    <row r="78" spans="1:34" ht="38.25" x14ac:dyDescent="0.25">
      <c r="A78" s="69" t="s">
        <v>588</v>
      </c>
      <c r="B78" s="69" t="s">
        <v>589</v>
      </c>
      <c r="C78" s="69" t="s">
        <v>590</v>
      </c>
      <c r="D78" s="69" t="s">
        <v>665</v>
      </c>
      <c r="E78" s="72">
        <v>44778</v>
      </c>
      <c r="F78" s="69" t="s">
        <v>554</v>
      </c>
      <c r="G78" s="73">
        <v>1</v>
      </c>
      <c r="H78" s="69" t="s">
        <v>665</v>
      </c>
      <c r="I78" s="74">
        <v>20.12</v>
      </c>
      <c r="J78" s="69"/>
      <c r="K78" s="69"/>
      <c r="L78" s="72">
        <v>44720</v>
      </c>
      <c r="M78" s="72">
        <v>44778</v>
      </c>
      <c r="N78" s="69"/>
      <c r="O78" s="75">
        <v>132659</v>
      </c>
      <c r="P78" s="75">
        <v>35676.699999999997</v>
      </c>
      <c r="Q78" s="69" t="s">
        <v>242</v>
      </c>
      <c r="R78" s="69" t="s">
        <v>242</v>
      </c>
      <c r="S78" s="75">
        <v>6461</v>
      </c>
      <c r="T78" s="75">
        <v>5009</v>
      </c>
      <c r="U78" s="69" t="s">
        <v>626</v>
      </c>
      <c r="V78" s="69" t="s">
        <v>627</v>
      </c>
      <c r="W78" s="69"/>
      <c r="X78" s="76">
        <v>10768</v>
      </c>
      <c r="Y78" s="76">
        <v>0.84</v>
      </c>
      <c r="Z78" s="76">
        <v>9045.1200000000008</v>
      </c>
      <c r="AA78" s="69"/>
      <c r="AB78" s="69"/>
      <c r="AC78" s="69"/>
      <c r="AD78" s="69"/>
      <c r="AE78" s="69"/>
      <c r="AF78" s="69"/>
      <c r="AG78" s="69"/>
      <c r="AH78" s="69"/>
    </row>
    <row r="79" spans="1:34" ht="38.25" x14ac:dyDescent="0.25">
      <c r="A79" s="69" t="s">
        <v>588</v>
      </c>
      <c r="B79" s="69" t="s">
        <v>589</v>
      </c>
      <c r="C79" s="69" t="s">
        <v>590</v>
      </c>
      <c r="D79" s="69" t="s">
        <v>666</v>
      </c>
      <c r="E79" s="72">
        <v>44876</v>
      </c>
      <c r="F79" s="69" t="s">
        <v>554</v>
      </c>
      <c r="G79" s="73">
        <v>1</v>
      </c>
      <c r="H79" s="69" t="s">
        <v>666</v>
      </c>
      <c r="I79" s="74">
        <v>20.12</v>
      </c>
      <c r="J79" s="69"/>
      <c r="K79" s="69"/>
      <c r="L79" s="72">
        <v>44837</v>
      </c>
      <c r="M79" s="72">
        <v>44876</v>
      </c>
      <c r="N79" s="69"/>
      <c r="O79" s="75">
        <v>154062.5</v>
      </c>
      <c r="P79" s="75">
        <v>62998.97</v>
      </c>
      <c r="Q79" s="69" t="s">
        <v>242</v>
      </c>
      <c r="R79" s="69" t="s">
        <v>242</v>
      </c>
      <c r="S79" s="75">
        <v>6727</v>
      </c>
      <c r="T79" s="75">
        <v>2460</v>
      </c>
      <c r="U79" s="69" t="s">
        <v>626</v>
      </c>
      <c r="V79" s="69" t="s">
        <v>627</v>
      </c>
      <c r="W79" s="69"/>
      <c r="X79" s="76">
        <v>11211</v>
      </c>
      <c r="Y79" s="76">
        <v>0.84</v>
      </c>
      <c r="Z79" s="76">
        <v>9417.24</v>
      </c>
      <c r="AA79" s="69"/>
      <c r="AB79" s="69"/>
      <c r="AC79" s="69"/>
      <c r="AD79" s="69"/>
      <c r="AE79" s="69"/>
      <c r="AF79" s="69"/>
      <c r="AG79" s="69"/>
      <c r="AH79" s="69"/>
    </row>
    <row r="80" spans="1:34" ht="38.25" x14ac:dyDescent="0.25">
      <c r="A80" s="69" t="s">
        <v>588</v>
      </c>
      <c r="B80" s="69" t="s">
        <v>589</v>
      </c>
      <c r="C80" s="69" t="s">
        <v>590</v>
      </c>
      <c r="D80" s="69" t="s">
        <v>667</v>
      </c>
      <c r="E80" s="72">
        <v>44904</v>
      </c>
      <c r="F80" s="69" t="s">
        <v>554</v>
      </c>
      <c r="G80" s="73">
        <v>1</v>
      </c>
      <c r="H80" s="69" t="s">
        <v>667</v>
      </c>
      <c r="I80" s="74">
        <v>20.12</v>
      </c>
      <c r="J80" s="69"/>
      <c r="K80" s="69"/>
      <c r="L80" s="72">
        <v>44742</v>
      </c>
      <c r="M80" s="72">
        <v>44904</v>
      </c>
      <c r="N80" s="69"/>
      <c r="O80" s="75">
        <v>136359.42000000001</v>
      </c>
      <c r="P80" s="75">
        <v>136359.42000000001</v>
      </c>
      <c r="Q80" s="69" t="s">
        <v>242</v>
      </c>
      <c r="R80" s="69" t="s">
        <v>242</v>
      </c>
      <c r="S80" s="75">
        <v>6851</v>
      </c>
      <c r="T80" s="75">
        <v>4759</v>
      </c>
      <c r="U80" s="69" t="s">
        <v>626</v>
      </c>
      <c r="V80" s="69" t="s">
        <v>627</v>
      </c>
      <c r="W80" s="69"/>
      <c r="X80" s="76">
        <v>11419</v>
      </c>
      <c r="Y80" s="76">
        <v>0.84</v>
      </c>
      <c r="Z80" s="76">
        <v>9591.9599999999991</v>
      </c>
      <c r="AA80" s="69"/>
      <c r="AB80" s="69"/>
      <c r="AC80" s="69"/>
      <c r="AD80" s="69"/>
      <c r="AE80" s="69"/>
      <c r="AF80" s="69"/>
      <c r="AG80" s="69"/>
      <c r="AH80" s="69"/>
    </row>
    <row r="81" spans="1:34" ht="38.25" x14ac:dyDescent="0.25">
      <c r="A81" s="69" t="s">
        <v>588</v>
      </c>
      <c r="B81" s="69" t="s">
        <v>589</v>
      </c>
      <c r="C81" s="69" t="s">
        <v>590</v>
      </c>
      <c r="D81" s="69" t="s">
        <v>668</v>
      </c>
      <c r="E81" s="72">
        <v>44904</v>
      </c>
      <c r="F81" s="69" t="s">
        <v>554</v>
      </c>
      <c r="G81" s="73">
        <v>1</v>
      </c>
      <c r="H81" s="69" t="s">
        <v>668</v>
      </c>
      <c r="I81" s="74">
        <v>20.12</v>
      </c>
      <c r="J81" s="69"/>
      <c r="K81" s="69"/>
      <c r="L81" s="72">
        <v>44866</v>
      </c>
      <c r="M81" s="72">
        <v>44904</v>
      </c>
      <c r="N81" s="69"/>
      <c r="O81" s="75">
        <v>429120</v>
      </c>
      <c r="P81" s="75">
        <v>102108</v>
      </c>
      <c r="Q81" s="69" t="s">
        <v>242</v>
      </c>
      <c r="R81" s="69" t="s">
        <v>242</v>
      </c>
      <c r="S81" s="75">
        <v>7031</v>
      </c>
      <c r="T81" s="75">
        <v>5586</v>
      </c>
      <c r="U81" s="69" t="s">
        <v>669</v>
      </c>
      <c r="V81" s="69" t="s">
        <v>627</v>
      </c>
      <c r="W81" s="69"/>
      <c r="X81" s="76">
        <v>11719</v>
      </c>
      <c r="Y81" s="76">
        <v>0.84</v>
      </c>
      <c r="Z81" s="76">
        <v>9843.9599999999991</v>
      </c>
      <c r="AA81" s="69"/>
      <c r="AB81" s="69"/>
      <c r="AC81" s="69"/>
      <c r="AD81" s="69"/>
      <c r="AE81" s="69"/>
      <c r="AF81" s="69"/>
      <c r="AG81" s="69"/>
      <c r="AH81" s="69"/>
    </row>
    <row r="82" spans="1:34" ht="38.25" x14ac:dyDescent="0.25">
      <c r="A82" s="69" t="s">
        <v>588</v>
      </c>
      <c r="B82" s="69" t="s">
        <v>589</v>
      </c>
      <c r="C82" s="69" t="s">
        <v>590</v>
      </c>
      <c r="D82" s="69" t="s">
        <v>670</v>
      </c>
      <c r="E82" s="72">
        <v>44624</v>
      </c>
      <c r="F82" s="69" t="s">
        <v>554</v>
      </c>
      <c r="G82" s="73">
        <v>1</v>
      </c>
      <c r="H82" s="69" t="s">
        <v>670</v>
      </c>
      <c r="I82" s="74">
        <v>20.12</v>
      </c>
      <c r="J82" s="69"/>
      <c r="K82" s="69"/>
      <c r="L82" s="72">
        <v>44255</v>
      </c>
      <c r="M82" s="72">
        <v>44624</v>
      </c>
      <c r="N82" s="69"/>
      <c r="O82" s="75">
        <v>52474</v>
      </c>
      <c r="P82" s="75">
        <v>52474</v>
      </c>
      <c r="Q82" s="69" t="s">
        <v>242</v>
      </c>
      <c r="R82" s="69" t="s">
        <v>242</v>
      </c>
      <c r="S82" s="75">
        <v>8135</v>
      </c>
      <c r="T82" s="75">
        <v>6887</v>
      </c>
      <c r="U82" s="69" t="s">
        <v>626</v>
      </c>
      <c r="V82" s="69" t="s">
        <v>627</v>
      </c>
      <c r="W82" s="69"/>
      <c r="X82" s="76">
        <v>13558</v>
      </c>
      <c r="Y82" s="76">
        <v>0.84</v>
      </c>
      <c r="Z82" s="76">
        <v>11388.72</v>
      </c>
      <c r="AA82" s="69"/>
      <c r="AB82" s="69"/>
      <c r="AC82" s="69"/>
      <c r="AD82" s="69"/>
      <c r="AE82" s="69"/>
      <c r="AF82" s="69"/>
      <c r="AG82" s="69"/>
      <c r="AH82" s="69"/>
    </row>
    <row r="83" spans="1:34" ht="38.25" x14ac:dyDescent="0.25">
      <c r="A83" s="69" t="s">
        <v>588</v>
      </c>
      <c r="B83" s="69" t="s">
        <v>589</v>
      </c>
      <c r="C83" s="69" t="s">
        <v>590</v>
      </c>
      <c r="D83" s="69" t="s">
        <v>671</v>
      </c>
      <c r="E83" s="72">
        <v>44792</v>
      </c>
      <c r="F83" s="69" t="s">
        <v>554</v>
      </c>
      <c r="G83" s="73">
        <v>1</v>
      </c>
      <c r="H83" s="69" t="s">
        <v>671</v>
      </c>
      <c r="I83" s="74">
        <v>20.12</v>
      </c>
      <c r="J83" s="69"/>
      <c r="K83" s="69"/>
      <c r="L83" s="72">
        <v>44672</v>
      </c>
      <c r="M83" s="72">
        <v>44792</v>
      </c>
      <c r="N83" s="69"/>
      <c r="O83" s="75">
        <v>109847</v>
      </c>
      <c r="P83" s="75">
        <v>109847</v>
      </c>
      <c r="Q83" s="69" t="s">
        <v>242</v>
      </c>
      <c r="R83" s="69" t="s">
        <v>242</v>
      </c>
      <c r="S83" s="75">
        <v>8261</v>
      </c>
      <c r="T83" s="75">
        <v>4519</v>
      </c>
      <c r="U83" s="69" t="s">
        <v>626</v>
      </c>
      <c r="V83" s="69" t="s">
        <v>627</v>
      </c>
      <c r="W83" s="69"/>
      <c r="X83" s="76">
        <v>13769</v>
      </c>
      <c r="Y83" s="76">
        <v>0.84</v>
      </c>
      <c r="Z83" s="76">
        <v>11565.96</v>
      </c>
      <c r="AA83" s="69"/>
      <c r="AB83" s="69"/>
      <c r="AC83" s="69"/>
      <c r="AD83" s="69"/>
      <c r="AE83" s="69"/>
      <c r="AF83" s="69"/>
      <c r="AG83" s="69"/>
      <c r="AH83" s="69"/>
    </row>
    <row r="84" spans="1:34" ht="38.25" x14ac:dyDescent="0.25">
      <c r="A84" s="69" t="s">
        <v>588</v>
      </c>
      <c r="B84" s="69" t="s">
        <v>589</v>
      </c>
      <c r="C84" s="69" t="s">
        <v>590</v>
      </c>
      <c r="D84" s="69" t="s">
        <v>672</v>
      </c>
      <c r="E84" s="72">
        <v>44736</v>
      </c>
      <c r="F84" s="69" t="s">
        <v>554</v>
      </c>
      <c r="G84" s="73">
        <v>1</v>
      </c>
      <c r="H84" s="69" t="s">
        <v>672</v>
      </c>
      <c r="I84" s="74">
        <v>20.12</v>
      </c>
      <c r="J84" s="69"/>
      <c r="K84" s="69"/>
      <c r="L84" s="72">
        <v>44634</v>
      </c>
      <c r="M84" s="72">
        <v>44736</v>
      </c>
      <c r="N84" s="69"/>
      <c r="O84" s="75">
        <v>46587</v>
      </c>
      <c r="P84" s="75">
        <v>46587</v>
      </c>
      <c r="Q84" s="69" t="s">
        <v>242</v>
      </c>
      <c r="R84" s="69" t="s">
        <v>242</v>
      </c>
      <c r="S84" s="75">
        <v>8419</v>
      </c>
      <c r="T84" s="75">
        <v>0</v>
      </c>
      <c r="U84" s="69" t="s">
        <v>626</v>
      </c>
      <c r="V84" s="69" t="s">
        <v>627</v>
      </c>
      <c r="W84" s="69"/>
      <c r="X84" s="76">
        <v>14031</v>
      </c>
      <c r="Y84" s="76">
        <v>0.84</v>
      </c>
      <c r="Z84" s="76">
        <v>11786.04</v>
      </c>
      <c r="AA84" s="69"/>
      <c r="AB84" s="69"/>
      <c r="AC84" s="69"/>
      <c r="AD84" s="69"/>
      <c r="AE84" s="69"/>
      <c r="AF84" s="69"/>
      <c r="AG84" s="69"/>
      <c r="AH84" s="69"/>
    </row>
    <row r="85" spans="1:34" ht="38.25" x14ac:dyDescent="0.25">
      <c r="A85" s="69" t="s">
        <v>588</v>
      </c>
      <c r="B85" s="69" t="s">
        <v>589</v>
      </c>
      <c r="C85" s="69" t="s">
        <v>590</v>
      </c>
      <c r="D85" s="69" t="s">
        <v>673</v>
      </c>
      <c r="E85" s="72">
        <v>44890</v>
      </c>
      <c r="F85" s="69" t="s">
        <v>554</v>
      </c>
      <c r="G85" s="73">
        <v>1</v>
      </c>
      <c r="H85" s="69" t="s">
        <v>673</v>
      </c>
      <c r="I85" s="74">
        <v>20.12</v>
      </c>
      <c r="J85" s="69"/>
      <c r="K85" s="69"/>
      <c r="L85" s="72">
        <v>44750</v>
      </c>
      <c r="M85" s="72">
        <v>44890</v>
      </c>
      <c r="N85" s="69"/>
      <c r="O85" s="75">
        <v>318000</v>
      </c>
      <c r="P85" s="75">
        <v>65556</v>
      </c>
      <c r="Q85" s="69" t="s">
        <v>242</v>
      </c>
      <c r="R85" s="69" t="s">
        <v>242</v>
      </c>
      <c r="S85" s="75">
        <v>12035</v>
      </c>
      <c r="T85" s="75">
        <v>38247</v>
      </c>
      <c r="U85" s="69" t="s">
        <v>669</v>
      </c>
      <c r="V85" s="69" t="s">
        <v>627</v>
      </c>
      <c r="W85" s="69"/>
      <c r="X85" s="76">
        <v>15044</v>
      </c>
      <c r="Y85" s="76">
        <v>0.84</v>
      </c>
      <c r="Z85" s="76">
        <v>12636.96</v>
      </c>
      <c r="AA85" s="69"/>
      <c r="AB85" s="69"/>
      <c r="AC85" s="69"/>
      <c r="AD85" s="69"/>
      <c r="AE85" s="69"/>
      <c r="AF85" s="69"/>
      <c r="AG85" s="69"/>
      <c r="AH85" s="69"/>
    </row>
    <row r="86" spans="1:34" ht="38.25" x14ac:dyDescent="0.25">
      <c r="A86" s="69" t="s">
        <v>588</v>
      </c>
      <c r="B86" s="69" t="s">
        <v>589</v>
      </c>
      <c r="C86" s="69" t="s">
        <v>590</v>
      </c>
      <c r="D86" s="69" t="s">
        <v>674</v>
      </c>
      <c r="E86" s="72">
        <v>44680</v>
      </c>
      <c r="F86" s="69" t="s">
        <v>554</v>
      </c>
      <c r="G86" s="73">
        <v>1</v>
      </c>
      <c r="H86" s="69" t="s">
        <v>674</v>
      </c>
      <c r="I86" s="74">
        <v>20.12</v>
      </c>
      <c r="J86" s="69"/>
      <c r="K86" s="69"/>
      <c r="L86" s="72">
        <v>44409</v>
      </c>
      <c r="M86" s="72">
        <v>44680</v>
      </c>
      <c r="N86" s="69"/>
      <c r="O86" s="75">
        <v>909234</v>
      </c>
      <c r="P86" s="75">
        <v>63772.849999999977</v>
      </c>
      <c r="Q86" s="69" t="s">
        <v>242</v>
      </c>
      <c r="R86" s="69" t="s">
        <v>242</v>
      </c>
      <c r="S86" s="75">
        <v>12198</v>
      </c>
      <c r="T86" s="75">
        <v>6988</v>
      </c>
      <c r="U86" s="69" t="s">
        <v>669</v>
      </c>
      <c r="V86" s="69" t="s">
        <v>627</v>
      </c>
      <c r="W86" s="69"/>
      <c r="X86" s="76">
        <v>15247</v>
      </c>
      <c r="Y86" s="76">
        <v>0.84</v>
      </c>
      <c r="Z86" s="76">
        <v>12807.48</v>
      </c>
      <c r="AA86" s="69"/>
      <c r="AB86" s="69"/>
      <c r="AC86" s="69"/>
      <c r="AD86" s="69"/>
      <c r="AE86" s="69"/>
      <c r="AF86" s="69"/>
      <c r="AG86" s="69"/>
      <c r="AH86" s="69"/>
    </row>
    <row r="87" spans="1:34" ht="38.25" x14ac:dyDescent="0.25">
      <c r="A87" s="69" t="s">
        <v>588</v>
      </c>
      <c r="B87" s="69" t="s">
        <v>589</v>
      </c>
      <c r="C87" s="69" t="s">
        <v>590</v>
      </c>
      <c r="D87" s="69" t="s">
        <v>675</v>
      </c>
      <c r="E87" s="72">
        <v>44918</v>
      </c>
      <c r="F87" s="69" t="s">
        <v>554</v>
      </c>
      <c r="G87" s="73">
        <v>1</v>
      </c>
      <c r="H87" s="69" t="s">
        <v>675</v>
      </c>
      <c r="I87" s="74">
        <v>20.12</v>
      </c>
      <c r="J87" s="69"/>
      <c r="K87" s="69"/>
      <c r="L87" s="72">
        <v>44835</v>
      </c>
      <c r="M87" s="72">
        <v>44918</v>
      </c>
      <c r="N87" s="69"/>
      <c r="O87" s="75">
        <v>72762</v>
      </c>
      <c r="P87" s="75">
        <v>72762</v>
      </c>
      <c r="Q87" s="69" t="s">
        <v>242</v>
      </c>
      <c r="R87" s="69" t="s">
        <v>242</v>
      </c>
      <c r="S87" s="75">
        <v>12329</v>
      </c>
      <c r="T87" s="75">
        <v>6197</v>
      </c>
      <c r="U87" s="69" t="s">
        <v>669</v>
      </c>
      <c r="V87" s="69" t="s">
        <v>627</v>
      </c>
      <c r="W87" s="69"/>
      <c r="X87" s="76">
        <v>15411</v>
      </c>
      <c r="Y87" s="76">
        <v>0.84</v>
      </c>
      <c r="Z87" s="76">
        <v>12945.24</v>
      </c>
      <c r="AA87" s="69"/>
      <c r="AB87" s="69"/>
      <c r="AC87" s="69"/>
      <c r="AD87" s="69"/>
      <c r="AE87" s="69"/>
      <c r="AF87" s="69"/>
      <c r="AG87" s="69"/>
      <c r="AH87" s="69"/>
    </row>
    <row r="88" spans="1:34" ht="38.25" x14ac:dyDescent="0.25">
      <c r="A88" s="69" t="s">
        <v>588</v>
      </c>
      <c r="B88" s="69" t="s">
        <v>589</v>
      </c>
      <c r="C88" s="69" t="s">
        <v>590</v>
      </c>
      <c r="D88" s="69" t="s">
        <v>676</v>
      </c>
      <c r="E88" s="72">
        <v>44925</v>
      </c>
      <c r="F88" s="69" t="s">
        <v>554</v>
      </c>
      <c r="G88" s="73">
        <v>1</v>
      </c>
      <c r="H88" s="69" t="s">
        <v>676</v>
      </c>
      <c r="I88" s="74">
        <v>20.12</v>
      </c>
      <c r="J88" s="69"/>
      <c r="K88" s="69"/>
      <c r="L88" s="72">
        <v>44883</v>
      </c>
      <c r="M88" s="72">
        <v>44918</v>
      </c>
      <c r="N88" s="69"/>
      <c r="O88" s="75">
        <v>50144</v>
      </c>
      <c r="P88" s="75">
        <v>50144</v>
      </c>
      <c r="Q88" s="69" t="s">
        <v>242</v>
      </c>
      <c r="R88" s="69" t="s">
        <v>242</v>
      </c>
      <c r="S88" s="75">
        <v>12973</v>
      </c>
      <c r="T88" s="75">
        <v>100000</v>
      </c>
      <c r="U88" s="69" t="s">
        <v>669</v>
      </c>
      <c r="V88" s="69" t="s">
        <v>627</v>
      </c>
      <c r="W88" s="69"/>
      <c r="X88" s="76">
        <v>16216</v>
      </c>
      <c r="Y88" s="76">
        <v>0.84</v>
      </c>
      <c r="Z88" s="76">
        <v>13621.44</v>
      </c>
      <c r="AA88" s="69"/>
      <c r="AB88" s="69"/>
      <c r="AC88" s="69"/>
      <c r="AD88" s="69"/>
      <c r="AE88" s="69"/>
      <c r="AF88" s="69"/>
      <c r="AG88" s="69"/>
      <c r="AH88" s="69"/>
    </row>
    <row r="89" spans="1:34" ht="38.25" x14ac:dyDescent="0.25">
      <c r="A89" s="69" t="s">
        <v>588</v>
      </c>
      <c r="B89" s="69" t="s">
        <v>589</v>
      </c>
      <c r="C89" s="69" t="s">
        <v>590</v>
      </c>
      <c r="D89" s="69" t="s">
        <v>677</v>
      </c>
      <c r="E89" s="72">
        <v>44736</v>
      </c>
      <c r="F89" s="69" t="s">
        <v>554</v>
      </c>
      <c r="G89" s="73">
        <v>1</v>
      </c>
      <c r="H89" s="69" t="s">
        <v>677</v>
      </c>
      <c r="I89" s="74">
        <v>20.12</v>
      </c>
      <c r="J89" s="69"/>
      <c r="K89" s="69"/>
      <c r="L89" s="72">
        <v>44620</v>
      </c>
      <c r="M89" s="72">
        <v>44736</v>
      </c>
      <c r="N89" s="69"/>
      <c r="O89" s="75">
        <v>48960</v>
      </c>
      <c r="P89" s="75">
        <v>48960</v>
      </c>
      <c r="Q89" s="69" t="s">
        <v>242</v>
      </c>
      <c r="R89" s="69" t="s">
        <v>242</v>
      </c>
      <c r="S89" s="75">
        <v>13361</v>
      </c>
      <c r="T89" s="75">
        <v>0</v>
      </c>
      <c r="U89" s="69" t="s">
        <v>626</v>
      </c>
      <c r="V89" s="69" t="s">
        <v>627</v>
      </c>
      <c r="W89" s="69"/>
      <c r="X89" s="76">
        <v>16701</v>
      </c>
      <c r="Y89" s="76">
        <v>0.84</v>
      </c>
      <c r="Z89" s="76">
        <v>14028.84</v>
      </c>
      <c r="AA89" s="69"/>
      <c r="AB89" s="69"/>
      <c r="AC89" s="69"/>
      <c r="AD89" s="69"/>
      <c r="AE89" s="69"/>
      <c r="AF89" s="69"/>
      <c r="AG89" s="69"/>
      <c r="AH89" s="69"/>
    </row>
    <row r="90" spans="1:34" ht="38.25" x14ac:dyDescent="0.25">
      <c r="A90" s="69" t="s">
        <v>588</v>
      </c>
      <c r="B90" s="69" t="s">
        <v>589</v>
      </c>
      <c r="C90" s="69" t="s">
        <v>590</v>
      </c>
      <c r="D90" s="69" t="s">
        <v>678</v>
      </c>
      <c r="E90" s="72">
        <v>44890</v>
      </c>
      <c r="F90" s="69" t="s">
        <v>554</v>
      </c>
      <c r="G90" s="73">
        <v>1</v>
      </c>
      <c r="H90" s="69" t="s">
        <v>678</v>
      </c>
      <c r="I90" s="74">
        <v>20.12</v>
      </c>
      <c r="J90" s="69"/>
      <c r="K90" s="69"/>
      <c r="L90" s="72">
        <v>44866</v>
      </c>
      <c r="M90" s="72">
        <v>44890</v>
      </c>
      <c r="N90" s="69"/>
      <c r="O90" s="75">
        <v>39775</v>
      </c>
      <c r="P90" s="75">
        <v>39775</v>
      </c>
      <c r="Q90" s="69" t="s">
        <v>242</v>
      </c>
      <c r="R90" s="69" t="s">
        <v>242</v>
      </c>
      <c r="S90" s="75">
        <v>13921</v>
      </c>
      <c r="T90" s="75">
        <v>13921</v>
      </c>
      <c r="U90" s="69" t="s">
        <v>669</v>
      </c>
      <c r="V90" s="69" t="s">
        <v>679</v>
      </c>
      <c r="W90" s="69"/>
      <c r="X90" s="76">
        <v>17653</v>
      </c>
      <c r="Y90" s="76">
        <v>0.84</v>
      </c>
      <c r="Z90" s="76">
        <v>14828.52</v>
      </c>
      <c r="AA90" s="69"/>
      <c r="AB90" s="69"/>
      <c r="AC90" s="69"/>
      <c r="AD90" s="69"/>
      <c r="AE90" s="69"/>
      <c r="AF90" s="69"/>
      <c r="AG90" s="69"/>
      <c r="AH90" s="69"/>
    </row>
    <row r="91" spans="1:34" ht="38.25" x14ac:dyDescent="0.25">
      <c r="A91" s="69" t="s">
        <v>588</v>
      </c>
      <c r="B91" s="69" t="s">
        <v>589</v>
      </c>
      <c r="C91" s="69" t="s">
        <v>590</v>
      </c>
      <c r="D91" s="69" t="s">
        <v>680</v>
      </c>
      <c r="E91" s="72">
        <v>44918</v>
      </c>
      <c r="F91" s="69" t="s">
        <v>554</v>
      </c>
      <c r="G91" s="73">
        <v>1</v>
      </c>
      <c r="H91" s="69" t="s">
        <v>680</v>
      </c>
      <c r="I91" s="74">
        <v>20.12</v>
      </c>
      <c r="J91" s="69"/>
      <c r="K91" s="69"/>
      <c r="L91" s="72">
        <v>44887</v>
      </c>
      <c r="M91" s="72">
        <v>44918</v>
      </c>
      <c r="N91" s="69"/>
      <c r="O91" s="75">
        <v>160600</v>
      </c>
      <c r="P91" s="75">
        <v>160600</v>
      </c>
      <c r="Q91" s="69" t="s">
        <v>242</v>
      </c>
      <c r="R91" s="69" t="s">
        <v>242</v>
      </c>
      <c r="S91" s="75">
        <v>15240</v>
      </c>
      <c r="T91" s="75">
        <v>150000</v>
      </c>
      <c r="U91" s="69" t="s">
        <v>669</v>
      </c>
      <c r="V91" s="69" t="s">
        <v>627</v>
      </c>
      <c r="W91" s="69"/>
      <c r="X91" s="76">
        <v>19050</v>
      </c>
      <c r="Y91" s="76">
        <v>0.84</v>
      </c>
      <c r="Z91" s="76">
        <v>16002</v>
      </c>
      <c r="AA91" s="69"/>
      <c r="AB91" s="69"/>
      <c r="AC91" s="69"/>
      <c r="AD91" s="69"/>
      <c r="AE91" s="69"/>
      <c r="AF91" s="69"/>
      <c r="AG91" s="69"/>
      <c r="AH91" s="69"/>
    </row>
    <row r="92" spans="1:34" ht="38.25" x14ac:dyDescent="0.25">
      <c r="A92" s="69" t="s">
        <v>588</v>
      </c>
      <c r="B92" s="69" t="s">
        <v>589</v>
      </c>
      <c r="C92" s="69" t="s">
        <v>590</v>
      </c>
      <c r="D92" s="69" t="s">
        <v>681</v>
      </c>
      <c r="E92" s="72">
        <v>44918</v>
      </c>
      <c r="F92" s="69" t="s">
        <v>554</v>
      </c>
      <c r="G92" s="73">
        <v>1</v>
      </c>
      <c r="H92" s="69" t="s">
        <v>681</v>
      </c>
      <c r="I92" s="74">
        <v>20.12</v>
      </c>
      <c r="J92" s="69"/>
      <c r="K92" s="69"/>
      <c r="L92" s="72">
        <v>44752</v>
      </c>
      <c r="M92" s="72">
        <v>44918</v>
      </c>
      <c r="N92" s="69"/>
      <c r="O92" s="75">
        <v>96136</v>
      </c>
      <c r="P92" s="75">
        <v>96136</v>
      </c>
      <c r="Q92" s="69" t="s">
        <v>242</v>
      </c>
      <c r="R92" s="69" t="s">
        <v>242</v>
      </c>
      <c r="S92" s="75">
        <v>15418</v>
      </c>
      <c r="T92" s="75">
        <v>33648</v>
      </c>
      <c r="U92" s="69" t="s">
        <v>669</v>
      </c>
      <c r="V92" s="69" t="s">
        <v>627</v>
      </c>
      <c r="W92" s="69"/>
      <c r="X92" s="76">
        <v>19273</v>
      </c>
      <c r="Y92" s="76">
        <v>0.84</v>
      </c>
      <c r="Z92" s="76">
        <v>16189.32</v>
      </c>
      <c r="AA92" s="69"/>
      <c r="AB92" s="69"/>
      <c r="AC92" s="69"/>
      <c r="AD92" s="69"/>
      <c r="AE92" s="69"/>
      <c r="AF92" s="69"/>
      <c r="AG92" s="69"/>
      <c r="AH92" s="69"/>
    </row>
    <row r="93" spans="1:34" ht="38.25" x14ac:dyDescent="0.25">
      <c r="A93" s="69" t="s">
        <v>588</v>
      </c>
      <c r="B93" s="69" t="s">
        <v>589</v>
      </c>
      <c r="C93" s="69" t="s">
        <v>590</v>
      </c>
      <c r="D93" s="69" t="s">
        <v>682</v>
      </c>
      <c r="E93" s="72">
        <v>44736</v>
      </c>
      <c r="F93" s="69" t="s">
        <v>554</v>
      </c>
      <c r="G93" s="73">
        <v>1</v>
      </c>
      <c r="H93" s="69" t="s">
        <v>682</v>
      </c>
      <c r="I93" s="74">
        <v>20.12</v>
      </c>
      <c r="J93" s="69"/>
      <c r="K93" s="69"/>
      <c r="L93" s="72">
        <v>44664</v>
      </c>
      <c r="M93" s="72">
        <v>44736</v>
      </c>
      <c r="N93" s="69"/>
      <c r="O93" s="75">
        <v>40442</v>
      </c>
      <c r="P93" s="75">
        <v>40442</v>
      </c>
      <c r="Q93" s="69" t="s">
        <v>242</v>
      </c>
      <c r="R93" s="69" t="s">
        <v>242</v>
      </c>
      <c r="S93" s="75">
        <v>14155</v>
      </c>
      <c r="T93" s="75">
        <v>341</v>
      </c>
      <c r="U93" s="69" t="s">
        <v>626</v>
      </c>
      <c r="V93" s="69" t="s">
        <v>627</v>
      </c>
      <c r="W93" s="69"/>
      <c r="X93" s="76">
        <v>19819</v>
      </c>
      <c r="Y93" s="76">
        <v>0.84</v>
      </c>
      <c r="Z93" s="76">
        <v>16647.96</v>
      </c>
      <c r="AA93" s="69"/>
      <c r="AB93" s="69"/>
      <c r="AC93" s="69"/>
      <c r="AD93" s="69"/>
      <c r="AE93" s="69"/>
      <c r="AF93" s="69"/>
      <c r="AG93" s="69"/>
      <c r="AH93" s="69"/>
    </row>
    <row r="94" spans="1:34" ht="38.25" x14ac:dyDescent="0.25">
      <c r="A94" s="69" t="s">
        <v>588</v>
      </c>
      <c r="B94" s="69" t="s">
        <v>589</v>
      </c>
      <c r="C94" s="69" t="s">
        <v>590</v>
      </c>
      <c r="D94" s="69" t="s">
        <v>683</v>
      </c>
      <c r="E94" s="72">
        <v>44918</v>
      </c>
      <c r="F94" s="69" t="s">
        <v>554</v>
      </c>
      <c r="G94" s="73">
        <v>1</v>
      </c>
      <c r="H94" s="69" t="s">
        <v>683</v>
      </c>
      <c r="I94" s="74">
        <v>20.12</v>
      </c>
      <c r="J94" s="69"/>
      <c r="K94" s="69"/>
      <c r="L94" s="72">
        <v>44713</v>
      </c>
      <c r="M94" s="72">
        <v>44918</v>
      </c>
      <c r="N94" s="69"/>
      <c r="O94" s="75">
        <v>66490</v>
      </c>
      <c r="P94" s="75">
        <v>66490</v>
      </c>
      <c r="Q94" s="69" t="s">
        <v>242</v>
      </c>
      <c r="R94" s="69" t="s">
        <v>242</v>
      </c>
      <c r="S94" s="75">
        <v>16382</v>
      </c>
      <c r="T94" s="75">
        <v>19239</v>
      </c>
      <c r="U94" s="69" t="s">
        <v>669</v>
      </c>
      <c r="V94" s="69" t="s">
        <v>627</v>
      </c>
      <c r="W94" s="69"/>
      <c r="X94" s="76">
        <v>20478</v>
      </c>
      <c r="Y94" s="76">
        <v>0.84</v>
      </c>
      <c r="Z94" s="76">
        <v>17201.52</v>
      </c>
      <c r="AA94" s="69"/>
      <c r="AB94" s="69"/>
      <c r="AC94" s="69"/>
      <c r="AD94" s="69"/>
      <c r="AE94" s="69"/>
      <c r="AF94" s="69"/>
      <c r="AG94" s="69"/>
      <c r="AH94" s="69"/>
    </row>
    <row r="95" spans="1:34" ht="38.25" x14ac:dyDescent="0.25">
      <c r="A95" s="69" t="s">
        <v>588</v>
      </c>
      <c r="B95" s="69" t="s">
        <v>589</v>
      </c>
      <c r="C95" s="69" t="s">
        <v>590</v>
      </c>
      <c r="D95" s="69" t="s">
        <v>684</v>
      </c>
      <c r="E95" s="72">
        <v>44680</v>
      </c>
      <c r="F95" s="69" t="s">
        <v>554</v>
      </c>
      <c r="G95" s="73">
        <v>1</v>
      </c>
      <c r="H95" s="69" t="s">
        <v>684</v>
      </c>
      <c r="I95" s="74">
        <v>20.12</v>
      </c>
      <c r="J95" s="69"/>
      <c r="K95" s="69"/>
      <c r="L95" s="72">
        <v>44442</v>
      </c>
      <c r="M95" s="72">
        <v>44680</v>
      </c>
      <c r="N95" s="69"/>
      <c r="O95" s="75">
        <v>2400000</v>
      </c>
      <c r="P95" s="75">
        <v>120554.40000000002</v>
      </c>
      <c r="Q95" s="69" t="s">
        <v>242</v>
      </c>
      <c r="R95" s="69" t="s">
        <v>242</v>
      </c>
      <c r="S95" s="75">
        <v>18558</v>
      </c>
      <c r="T95" s="75">
        <v>6713</v>
      </c>
      <c r="U95" s="69" t="s">
        <v>669</v>
      </c>
      <c r="V95" s="69" t="s">
        <v>627</v>
      </c>
      <c r="W95" s="69"/>
      <c r="X95" s="76">
        <v>23198</v>
      </c>
      <c r="Y95" s="76">
        <v>0.84</v>
      </c>
      <c r="Z95" s="76">
        <v>19486.32</v>
      </c>
      <c r="AA95" s="69"/>
      <c r="AB95" s="69"/>
      <c r="AC95" s="69"/>
      <c r="AD95" s="69"/>
      <c r="AE95" s="69"/>
      <c r="AF95" s="69"/>
      <c r="AG95" s="69"/>
      <c r="AH95" s="69"/>
    </row>
    <row r="96" spans="1:34" ht="38.25" x14ac:dyDescent="0.25">
      <c r="A96" s="69" t="s">
        <v>588</v>
      </c>
      <c r="B96" s="69" t="s">
        <v>589</v>
      </c>
      <c r="C96" s="69" t="s">
        <v>590</v>
      </c>
      <c r="D96" s="69" t="s">
        <v>685</v>
      </c>
      <c r="E96" s="72">
        <v>44792</v>
      </c>
      <c r="F96" s="69" t="s">
        <v>554</v>
      </c>
      <c r="G96" s="73">
        <v>1</v>
      </c>
      <c r="H96" s="69" t="s">
        <v>685</v>
      </c>
      <c r="I96" s="74">
        <v>20.12</v>
      </c>
      <c r="J96" s="69"/>
      <c r="K96" s="69"/>
      <c r="L96" s="72">
        <v>44651</v>
      </c>
      <c r="M96" s="72">
        <v>44792</v>
      </c>
      <c r="N96" s="69"/>
      <c r="O96" s="75">
        <v>178000</v>
      </c>
      <c r="P96" s="75">
        <v>178000</v>
      </c>
      <c r="Q96" s="69" t="s">
        <v>242</v>
      </c>
      <c r="R96" s="69" t="s">
        <v>242</v>
      </c>
      <c r="S96" s="75">
        <v>22363</v>
      </c>
      <c r="T96" s="75">
        <v>18676</v>
      </c>
      <c r="U96" s="69" t="s">
        <v>669</v>
      </c>
      <c r="V96" s="69" t="s">
        <v>627</v>
      </c>
      <c r="W96" s="69"/>
      <c r="X96" s="76">
        <v>27952</v>
      </c>
      <c r="Y96" s="76">
        <v>0.84</v>
      </c>
      <c r="Z96" s="76">
        <v>23479.68</v>
      </c>
      <c r="AA96" s="69"/>
      <c r="AB96" s="69"/>
      <c r="AC96" s="69"/>
      <c r="AD96" s="69"/>
      <c r="AE96" s="69"/>
      <c r="AF96" s="69"/>
      <c r="AG96" s="69"/>
      <c r="AH96" s="69"/>
    </row>
    <row r="97" spans="1:34" ht="38.25" x14ac:dyDescent="0.25">
      <c r="A97" s="69" t="s">
        <v>588</v>
      </c>
      <c r="B97" s="69" t="s">
        <v>589</v>
      </c>
      <c r="C97" s="69" t="s">
        <v>590</v>
      </c>
      <c r="D97" s="69" t="s">
        <v>686</v>
      </c>
      <c r="E97" s="72">
        <v>44890</v>
      </c>
      <c r="F97" s="69" t="s">
        <v>554</v>
      </c>
      <c r="G97" s="73">
        <v>1</v>
      </c>
      <c r="H97" s="69" t="s">
        <v>686</v>
      </c>
      <c r="I97" s="74">
        <v>20.12</v>
      </c>
      <c r="J97" s="69"/>
      <c r="K97" s="69"/>
      <c r="L97" s="72">
        <v>44734</v>
      </c>
      <c r="M97" s="72">
        <v>44890</v>
      </c>
      <c r="N97" s="69"/>
      <c r="O97" s="75">
        <v>5004375</v>
      </c>
      <c r="P97" s="75">
        <v>149729.75000000012</v>
      </c>
      <c r="Q97" s="69" t="s">
        <v>242</v>
      </c>
      <c r="R97" s="69" t="s">
        <v>242</v>
      </c>
      <c r="S97" s="75">
        <v>25836</v>
      </c>
      <c r="T97" s="75">
        <v>25730</v>
      </c>
      <c r="U97" s="69" t="s">
        <v>669</v>
      </c>
      <c r="V97" s="69" t="s">
        <v>627</v>
      </c>
      <c r="W97" s="69"/>
      <c r="X97" s="76">
        <v>32395</v>
      </c>
      <c r="Y97" s="76">
        <v>0.84</v>
      </c>
      <c r="Z97" s="76">
        <v>27211.8</v>
      </c>
      <c r="AA97" s="69"/>
      <c r="AB97" s="69"/>
      <c r="AC97" s="69"/>
      <c r="AD97" s="69"/>
      <c r="AE97" s="69"/>
      <c r="AF97" s="69"/>
      <c r="AG97" s="69"/>
      <c r="AH97" s="69"/>
    </row>
    <row r="98" spans="1:34" ht="38.25" x14ac:dyDescent="0.25">
      <c r="A98" s="69" t="s">
        <v>588</v>
      </c>
      <c r="B98" s="69" t="s">
        <v>589</v>
      </c>
      <c r="C98" s="69" t="s">
        <v>590</v>
      </c>
      <c r="D98" s="69" t="s">
        <v>687</v>
      </c>
      <c r="E98" s="72">
        <v>44904</v>
      </c>
      <c r="F98" s="69" t="s">
        <v>554</v>
      </c>
      <c r="G98" s="73">
        <v>1</v>
      </c>
      <c r="H98" s="69" t="s">
        <v>687</v>
      </c>
      <c r="I98" s="74">
        <v>20.12</v>
      </c>
      <c r="J98" s="69"/>
      <c r="K98" s="69"/>
      <c r="L98" s="72">
        <v>44788</v>
      </c>
      <c r="M98" s="72">
        <v>44904</v>
      </c>
      <c r="N98" s="69"/>
      <c r="O98" s="75">
        <v>383878.52</v>
      </c>
      <c r="P98" s="75">
        <v>98564.479999999996</v>
      </c>
      <c r="Q98" s="69" t="s">
        <v>242</v>
      </c>
      <c r="R98" s="69" t="s">
        <v>242</v>
      </c>
      <c r="S98" s="75">
        <v>27019</v>
      </c>
      <c r="T98" s="75">
        <v>27019</v>
      </c>
      <c r="U98" s="69" t="s">
        <v>669</v>
      </c>
      <c r="V98" s="69" t="s">
        <v>627</v>
      </c>
      <c r="W98" s="69"/>
      <c r="X98" s="76">
        <v>33774</v>
      </c>
      <c r="Y98" s="76">
        <v>0.84</v>
      </c>
      <c r="Z98" s="76">
        <v>28370.16</v>
      </c>
      <c r="AA98" s="69"/>
      <c r="AB98" s="69"/>
      <c r="AC98" s="69"/>
      <c r="AD98" s="69"/>
      <c r="AE98" s="69"/>
      <c r="AF98" s="69"/>
      <c r="AG98" s="69"/>
      <c r="AH98" s="69"/>
    </row>
    <row r="99" spans="1:34" ht="38.25" x14ac:dyDescent="0.25">
      <c r="A99" s="69" t="s">
        <v>588</v>
      </c>
      <c r="B99" s="69" t="s">
        <v>589</v>
      </c>
      <c r="C99" s="69" t="s">
        <v>590</v>
      </c>
      <c r="D99" s="69" t="s">
        <v>688</v>
      </c>
      <c r="E99" s="72">
        <v>44918</v>
      </c>
      <c r="F99" s="69" t="s">
        <v>554</v>
      </c>
      <c r="G99" s="73">
        <v>1</v>
      </c>
      <c r="H99" s="69" t="s">
        <v>688</v>
      </c>
      <c r="I99" s="74">
        <v>20.12</v>
      </c>
      <c r="J99" s="69"/>
      <c r="K99" s="69"/>
      <c r="L99" s="72">
        <v>44835</v>
      </c>
      <c r="M99" s="72">
        <v>44918</v>
      </c>
      <c r="N99" s="69"/>
      <c r="O99" s="75">
        <v>13932109</v>
      </c>
      <c r="P99" s="75">
        <v>287049.46000000002</v>
      </c>
      <c r="Q99" s="69" t="s">
        <v>242</v>
      </c>
      <c r="R99" s="69" t="s">
        <v>242</v>
      </c>
      <c r="S99" s="75">
        <v>27254</v>
      </c>
      <c r="T99" s="75">
        <v>29672</v>
      </c>
      <c r="U99" s="69" t="s">
        <v>669</v>
      </c>
      <c r="V99" s="69" t="s">
        <v>627</v>
      </c>
      <c r="W99" s="69"/>
      <c r="X99" s="76">
        <v>34067</v>
      </c>
      <c r="Y99" s="76">
        <v>0.84</v>
      </c>
      <c r="Z99" s="76">
        <v>28616.28</v>
      </c>
      <c r="AA99" s="69"/>
      <c r="AB99" s="69"/>
      <c r="AC99" s="69"/>
      <c r="AD99" s="69"/>
      <c r="AE99" s="69"/>
      <c r="AF99" s="69"/>
      <c r="AG99" s="69"/>
      <c r="AH99" s="69"/>
    </row>
    <row r="100" spans="1:34" ht="38.25" x14ac:dyDescent="0.25">
      <c r="A100" s="69" t="s">
        <v>588</v>
      </c>
      <c r="B100" s="69" t="s">
        <v>589</v>
      </c>
      <c r="C100" s="69" t="s">
        <v>590</v>
      </c>
      <c r="D100" s="69" t="s">
        <v>689</v>
      </c>
      <c r="E100" s="72">
        <v>44652</v>
      </c>
      <c r="F100" s="69" t="s">
        <v>554</v>
      </c>
      <c r="G100" s="73">
        <v>1</v>
      </c>
      <c r="H100" s="69" t="s">
        <v>689</v>
      </c>
      <c r="I100" s="74">
        <v>20.12</v>
      </c>
      <c r="J100" s="69"/>
      <c r="K100" s="69"/>
      <c r="L100" s="72">
        <v>44470</v>
      </c>
      <c r="M100" s="72">
        <v>44652</v>
      </c>
      <c r="N100" s="69"/>
      <c r="O100" s="75">
        <v>294940</v>
      </c>
      <c r="P100" s="75">
        <v>294940</v>
      </c>
      <c r="Q100" s="69" t="s">
        <v>242</v>
      </c>
      <c r="R100" s="69" t="s">
        <v>242</v>
      </c>
      <c r="S100" s="75">
        <v>28396</v>
      </c>
      <c r="T100" s="75">
        <v>8083</v>
      </c>
      <c r="U100" s="69" t="s">
        <v>669</v>
      </c>
      <c r="V100" s="69" t="s">
        <v>627</v>
      </c>
      <c r="W100" s="69"/>
      <c r="X100" s="76">
        <v>35495</v>
      </c>
      <c r="Y100" s="76">
        <v>0.84</v>
      </c>
      <c r="Z100" s="76">
        <v>29815.8</v>
      </c>
      <c r="AA100" s="69"/>
      <c r="AB100" s="69"/>
      <c r="AC100" s="69"/>
      <c r="AD100" s="69"/>
      <c r="AE100" s="69"/>
      <c r="AF100" s="69"/>
      <c r="AG100" s="69"/>
      <c r="AH100" s="69"/>
    </row>
    <row r="101" spans="1:34" ht="38.25" x14ac:dyDescent="0.25">
      <c r="A101" s="69" t="s">
        <v>588</v>
      </c>
      <c r="B101" s="69" t="s">
        <v>589</v>
      </c>
      <c r="C101" s="69" t="s">
        <v>590</v>
      </c>
      <c r="D101" s="69" t="s">
        <v>690</v>
      </c>
      <c r="E101" s="72">
        <v>44918</v>
      </c>
      <c r="F101" s="69" t="s">
        <v>554</v>
      </c>
      <c r="G101" s="73">
        <v>1</v>
      </c>
      <c r="H101" s="69" t="s">
        <v>690</v>
      </c>
      <c r="I101" s="74">
        <v>20.12</v>
      </c>
      <c r="J101" s="69"/>
      <c r="K101" s="69"/>
      <c r="L101" s="72">
        <v>44713</v>
      </c>
      <c r="M101" s="72">
        <v>44918</v>
      </c>
      <c r="N101" s="69"/>
      <c r="O101" s="75">
        <v>48567.199999999997</v>
      </c>
      <c r="P101" s="75">
        <v>48567</v>
      </c>
      <c r="Q101" s="69" t="s">
        <v>242</v>
      </c>
      <c r="R101" s="69" t="s">
        <v>242</v>
      </c>
      <c r="S101" s="75">
        <v>16998</v>
      </c>
      <c r="T101" s="75">
        <v>32139</v>
      </c>
      <c r="U101" s="69" t="s">
        <v>669</v>
      </c>
      <c r="V101" s="69" t="s">
        <v>627</v>
      </c>
      <c r="W101" s="69"/>
      <c r="X101" s="76">
        <v>36792</v>
      </c>
      <c r="Y101" s="76">
        <v>0.84</v>
      </c>
      <c r="Z101" s="76">
        <v>30905.279999999999</v>
      </c>
      <c r="AA101" s="69"/>
      <c r="AB101" s="69"/>
      <c r="AC101" s="69"/>
      <c r="AD101" s="69"/>
      <c r="AE101" s="69"/>
      <c r="AF101" s="69"/>
      <c r="AG101" s="69"/>
      <c r="AH101" s="69"/>
    </row>
    <row r="102" spans="1:34" ht="38.25" x14ac:dyDescent="0.25">
      <c r="A102" s="69" t="s">
        <v>588</v>
      </c>
      <c r="B102" s="69" t="s">
        <v>589</v>
      </c>
      <c r="C102" s="69" t="s">
        <v>590</v>
      </c>
      <c r="D102" s="69" t="s">
        <v>691</v>
      </c>
      <c r="E102" s="72">
        <v>44918</v>
      </c>
      <c r="F102" s="69" t="s">
        <v>554</v>
      </c>
      <c r="G102" s="73">
        <v>1</v>
      </c>
      <c r="H102" s="69" t="s">
        <v>691</v>
      </c>
      <c r="I102" s="74">
        <v>20.12</v>
      </c>
      <c r="J102" s="69"/>
      <c r="K102" s="69"/>
      <c r="L102" s="72">
        <v>44614</v>
      </c>
      <c r="M102" s="72">
        <v>44918</v>
      </c>
      <c r="N102" s="69"/>
      <c r="O102" s="75">
        <v>113530</v>
      </c>
      <c r="P102" s="75">
        <v>14025.3</v>
      </c>
      <c r="Q102" s="69" t="s">
        <v>242</v>
      </c>
      <c r="R102" s="69" t="s">
        <v>242</v>
      </c>
      <c r="S102" s="75">
        <v>35881</v>
      </c>
      <c r="T102" s="75">
        <v>19820</v>
      </c>
      <c r="U102" s="69" t="s">
        <v>669</v>
      </c>
      <c r="V102" s="69" t="s">
        <v>627</v>
      </c>
      <c r="W102" s="69"/>
      <c r="X102" s="76">
        <v>44851</v>
      </c>
      <c r="Y102" s="76">
        <v>0.84</v>
      </c>
      <c r="Z102" s="76">
        <v>37674.839999999997</v>
      </c>
      <c r="AA102" s="69"/>
      <c r="AB102" s="69"/>
      <c r="AC102" s="69"/>
      <c r="AD102" s="69"/>
      <c r="AE102" s="69"/>
      <c r="AF102" s="69"/>
      <c r="AG102" s="69"/>
      <c r="AH102" s="69"/>
    </row>
    <row r="103" spans="1:34" ht="38.25" x14ac:dyDescent="0.25">
      <c r="A103" s="69" t="s">
        <v>588</v>
      </c>
      <c r="B103" s="69" t="s">
        <v>589</v>
      </c>
      <c r="C103" s="69" t="s">
        <v>590</v>
      </c>
      <c r="D103" s="69" t="s">
        <v>692</v>
      </c>
      <c r="E103" s="72">
        <v>44890</v>
      </c>
      <c r="F103" s="69" t="s">
        <v>554</v>
      </c>
      <c r="G103" s="73">
        <v>1</v>
      </c>
      <c r="H103" s="69" t="s">
        <v>692</v>
      </c>
      <c r="I103" s="74">
        <v>20.12</v>
      </c>
      <c r="J103" s="69"/>
      <c r="K103" s="69"/>
      <c r="L103" s="72">
        <v>44835</v>
      </c>
      <c r="M103" s="72">
        <v>44890</v>
      </c>
      <c r="N103" s="69"/>
      <c r="O103" s="75">
        <v>88604</v>
      </c>
      <c r="P103" s="75">
        <v>88604</v>
      </c>
      <c r="Q103" s="69" t="s">
        <v>242</v>
      </c>
      <c r="R103" s="69" t="s">
        <v>242</v>
      </c>
      <c r="S103" s="75">
        <v>31011</v>
      </c>
      <c r="T103" s="75">
        <v>13370</v>
      </c>
      <c r="U103" s="69" t="s">
        <v>669</v>
      </c>
      <c r="V103" s="69" t="s">
        <v>679</v>
      </c>
      <c r="W103" s="69"/>
      <c r="X103" s="76">
        <v>45169</v>
      </c>
      <c r="Y103" s="76">
        <v>0.84</v>
      </c>
      <c r="Z103" s="76">
        <v>37941.96</v>
      </c>
      <c r="AA103" s="69"/>
      <c r="AB103" s="69"/>
      <c r="AC103" s="69"/>
      <c r="AD103" s="69"/>
      <c r="AE103" s="69"/>
      <c r="AF103" s="69"/>
      <c r="AG103" s="69"/>
      <c r="AH103" s="69"/>
    </row>
    <row r="104" spans="1:34" ht="38.25" x14ac:dyDescent="0.25">
      <c r="A104" s="69" t="s">
        <v>588</v>
      </c>
      <c r="B104" s="69" t="s">
        <v>589</v>
      </c>
      <c r="C104" s="69" t="s">
        <v>590</v>
      </c>
      <c r="D104" s="69" t="s">
        <v>693</v>
      </c>
      <c r="E104" s="72">
        <v>44652</v>
      </c>
      <c r="F104" s="69" t="s">
        <v>554</v>
      </c>
      <c r="G104" s="73">
        <v>1</v>
      </c>
      <c r="H104" s="69" t="s">
        <v>693</v>
      </c>
      <c r="I104" s="74">
        <v>20.12</v>
      </c>
      <c r="J104" s="69"/>
      <c r="K104" s="69"/>
      <c r="L104" s="72">
        <v>44470</v>
      </c>
      <c r="M104" s="72">
        <v>44652</v>
      </c>
      <c r="N104" s="69"/>
      <c r="O104" s="75">
        <v>280603</v>
      </c>
      <c r="P104" s="75">
        <v>280603</v>
      </c>
      <c r="Q104" s="69" t="s">
        <v>242</v>
      </c>
      <c r="R104" s="69" t="s">
        <v>242</v>
      </c>
      <c r="S104" s="75">
        <v>36140</v>
      </c>
      <c r="T104" s="75">
        <v>24167</v>
      </c>
      <c r="U104" s="69" t="s">
        <v>669</v>
      </c>
      <c r="V104" s="69" t="s">
        <v>627</v>
      </c>
      <c r="W104" s="69"/>
      <c r="X104" s="76">
        <v>45175</v>
      </c>
      <c r="Y104" s="76">
        <v>0.84</v>
      </c>
      <c r="Z104" s="76">
        <v>37947</v>
      </c>
      <c r="AA104" s="69"/>
      <c r="AB104" s="69"/>
      <c r="AC104" s="69"/>
      <c r="AD104" s="69"/>
      <c r="AE104" s="69"/>
      <c r="AF104" s="69"/>
      <c r="AG104" s="69"/>
      <c r="AH104" s="69"/>
    </row>
    <row r="105" spans="1:34" ht="38.25" x14ac:dyDescent="0.25">
      <c r="A105" s="69" t="s">
        <v>588</v>
      </c>
      <c r="B105" s="69" t="s">
        <v>589</v>
      </c>
      <c r="C105" s="69" t="s">
        <v>590</v>
      </c>
      <c r="D105" s="69" t="s">
        <v>694</v>
      </c>
      <c r="E105" s="72">
        <v>44848</v>
      </c>
      <c r="F105" s="69" t="s">
        <v>554</v>
      </c>
      <c r="G105" s="73">
        <v>1</v>
      </c>
      <c r="H105" s="69" t="s">
        <v>694</v>
      </c>
      <c r="I105" s="74">
        <v>20.12</v>
      </c>
      <c r="J105" s="69"/>
      <c r="K105" s="69"/>
      <c r="L105" s="72">
        <v>44515</v>
      </c>
      <c r="M105" s="72">
        <v>44848</v>
      </c>
      <c r="N105" s="69"/>
      <c r="O105" s="75">
        <v>4040518.58</v>
      </c>
      <c r="P105" s="75">
        <v>471450</v>
      </c>
      <c r="Q105" s="69" t="s">
        <v>242</v>
      </c>
      <c r="R105" s="69" t="s">
        <v>242</v>
      </c>
      <c r="S105" s="75">
        <v>36431</v>
      </c>
      <c r="T105" s="75">
        <v>29268</v>
      </c>
      <c r="U105" s="69" t="s">
        <v>669</v>
      </c>
      <c r="V105" s="69" t="s">
        <v>627</v>
      </c>
      <c r="W105" s="69"/>
      <c r="X105" s="76">
        <v>45539</v>
      </c>
      <c r="Y105" s="76">
        <v>0.84</v>
      </c>
      <c r="Z105" s="76">
        <v>38252.76</v>
      </c>
      <c r="AA105" s="69"/>
      <c r="AB105" s="69"/>
      <c r="AC105" s="69"/>
      <c r="AD105" s="69"/>
      <c r="AE105" s="69"/>
      <c r="AF105" s="69"/>
      <c r="AG105" s="69"/>
      <c r="AH105" s="69"/>
    </row>
    <row r="106" spans="1:34" ht="38.25" x14ac:dyDescent="0.25">
      <c r="A106" s="69" t="s">
        <v>588</v>
      </c>
      <c r="B106" s="69" t="s">
        <v>589</v>
      </c>
      <c r="C106" s="69" t="s">
        <v>590</v>
      </c>
      <c r="D106" s="69" t="s">
        <v>695</v>
      </c>
      <c r="E106" s="72">
        <v>44680</v>
      </c>
      <c r="F106" s="69" t="s">
        <v>554</v>
      </c>
      <c r="G106" s="73">
        <v>1</v>
      </c>
      <c r="H106" s="69" t="s">
        <v>695</v>
      </c>
      <c r="I106" s="74">
        <v>20.12</v>
      </c>
      <c r="J106" s="69"/>
      <c r="K106" s="69"/>
      <c r="L106" s="72">
        <v>44136</v>
      </c>
      <c r="M106" s="72">
        <v>44680</v>
      </c>
      <c r="N106" s="69"/>
      <c r="O106" s="75">
        <v>318110</v>
      </c>
      <c r="P106" s="75">
        <v>65556</v>
      </c>
      <c r="Q106" s="69" t="s">
        <v>242</v>
      </c>
      <c r="R106" s="69" t="s">
        <v>242</v>
      </c>
      <c r="S106" s="75">
        <v>42487</v>
      </c>
      <c r="T106" s="75">
        <v>42487</v>
      </c>
      <c r="U106" s="69" t="s">
        <v>669</v>
      </c>
      <c r="V106" s="69" t="s">
        <v>627</v>
      </c>
      <c r="W106" s="69"/>
      <c r="X106" s="76">
        <v>53109</v>
      </c>
      <c r="Y106" s="76">
        <v>0.84</v>
      </c>
      <c r="Z106" s="76">
        <v>44611.56</v>
      </c>
      <c r="AA106" s="69"/>
      <c r="AB106" s="69"/>
      <c r="AC106" s="69"/>
      <c r="AD106" s="69"/>
      <c r="AE106" s="69"/>
      <c r="AF106" s="69"/>
      <c r="AG106" s="69"/>
      <c r="AH106" s="69"/>
    </row>
    <row r="107" spans="1:34" ht="38.25" x14ac:dyDescent="0.25">
      <c r="A107" s="69" t="s">
        <v>588</v>
      </c>
      <c r="B107" s="69" t="s">
        <v>589</v>
      </c>
      <c r="C107" s="69" t="s">
        <v>590</v>
      </c>
      <c r="D107" s="69" t="s">
        <v>696</v>
      </c>
      <c r="E107" s="72">
        <v>44925</v>
      </c>
      <c r="F107" s="69" t="s">
        <v>554</v>
      </c>
      <c r="G107" s="73">
        <v>1</v>
      </c>
      <c r="H107" s="69" t="s">
        <v>696</v>
      </c>
      <c r="I107" s="74">
        <v>20.12</v>
      </c>
      <c r="J107" s="69"/>
      <c r="K107" s="69"/>
      <c r="L107" s="72">
        <v>44783</v>
      </c>
      <c r="M107" s="72">
        <v>44918</v>
      </c>
      <c r="N107" s="69"/>
      <c r="O107" s="75">
        <v>171413.96</v>
      </c>
      <c r="P107" s="75">
        <v>171413.96</v>
      </c>
      <c r="Q107" s="69" t="s">
        <v>242</v>
      </c>
      <c r="R107" s="69" t="s">
        <v>242</v>
      </c>
      <c r="S107" s="75">
        <v>44819</v>
      </c>
      <c r="T107" s="75">
        <v>46877</v>
      </c>
      <c r="U107" s="69" t="s">
        <v>669</v>
      </c>
      <c r="V107" s="69" t="s">
        <v>627</v>
      </c>
      <c r="W107" s="69"/>
      <c r="X107" s="76">
        <v>56024</v>
      </c>
      <c r="Y107" s="76">
        <v>0.84</v>
      </c>
      <c r="Z107" s="76">
        <v>47060.160000000003</v>
      </c>
      <c r="AA107" s="69"/>
      <c r="AB107" s="69"/>
      <c r="AC107" s="69"/>
      <c r="AD107" s="69"/>
      <c r="AE107" s="69"/>
      <c r="AF107" s="69"/>
      <c r="AG107" s="69"/>
      <c r="AH107" s="69"/>
    </row>
    <row r="108" spans="1:34" ht="38.25" x14ac:dyDescent="0.25">
      <c r="A108" s="69" t="s">
        <v>588</v>
      </c>
      <c r="B108" s="69" t="s">
        <v>589</v>
      </c>
      <c r="C108" s="69" t="s">
        <v>590</v>
      </c>
      <c r="D108" s="69" t="s">
        <v>697</v>
      </c>
      <c r="E108" s="72">
        <v>44862</v>
      </c>
      <c r="F108" s="69" t="s">
        <v>554</v>
      </c>
      <c r="G108" s="73">
        <v>1</v>
      </c>
      <c r="H108" s="69" t="s">
        <v>697</v>
      </c>
      <c r="I108" s="74">
        <v>20.12</v>
      </c>
      <c r="J108" s="69"/>
      <c r="K108" s="69"/>
      <c r="L108" s="72">
        <v>44697</v>
      </c>
      <c r="M108" s="72">
        <v>44862</v>
      </c>
      <c r="N108" s="69"/>
      <c r="O108" s="75">
        <v>876417.96</v>
      </c>
      <c r="P108" s="75">
        <v>146793.47</v>
      </c>
      <c r="Q108" s="69" t="s">
        <v>242</v>
      </c>
      <c r="R108" s="69" t="s">
        <v>242</v>
      </c>
      <c r="S108" s="75">
        <v>49019</v>
      </c>
      <c r="T108" s="75">
        <v>13288</v>
      </c>
      <c r="U108" s="69" t="s">
        <v>669</v>
      </c>
      <c r="V108" s="69" t="s">
        <v>627</v>
      </c>
      <c r="W108" s="69"/>
      <c r="X108" s="76">
        <v>61274</v>
      </c>
      <c r="Y108" s="76">
        <v>0.84</v>
      </c>
      <c r="Z108" s="76">
        <v>51470.16</v>
      </c>
      <c r="AA108" s="69"/>
      <c r="AB108" s="69"/>
      <c r="AC108" s="69"/>
      <c r="AD108" s="69"/>
      <c r="AE108" s="69"/>
      <c r="AF108" s="69"/>
      <c r="AG108" s="69"/>
      <c r="AH108" s="69"/>
    </row>
    <row r="109" spans="1:34" ht="38.25" x14ac:dyDescent="0.25">
      <c r="A109" s="69" t="s">
        <v>588</v>
      </c>
      <c r="B109" s="69" t="s">
        <v>589</v>
      </c>
      <c r="C109" s="69" t="s">
        <v>590</v>
      </c>
      <c r="D109" s="69" t="s">
        <v>698</v>
      </c>
      <c r="E109" s="72">
        <v>44904</v>
      </c>
      <c r="F109" s="69" t="s">
        <v>554</v>
      </c>
      <c r="G109" s="73">
        <v>1</v>
      </c>
      <c r="H109" s="69" t="s">
        <v>698</v>
      </c>
      <c r="I109" s="74">
        <v>20.12</v>
      </c>
      <c r="J109" s="69"/>
      <c r="K109" s="69"/>
      <c r="L109" s="72">
        <v>44682</v>
      </c>
      <c r="M109" s="72">
        <v>44904</v>
      </c>
      <c r="N109" s="69"/>
      <c r="O109" s="75">
        <v>379158.72</v>
      </c>
      <c r="P109" s="75">
        <v>379158.72</v>
      </c>
      <c r="Q109" s="69" t="s">
        <v>242</v>
      </c>
      <c r="R109" s="69" t="s">
        <v>242</v>
      </c>
      <c r="S109" s="75">
        <v>54384</v>
      </c>
      <c r="T109" s="75">
        <v>14545</v>
      </c>
      <c r="U109" s="69" t="s">
        <v>669</v>
      </c>
      <c r="V109" s="69" t="s">
        <v>627</v>
      </c>
      <c r="W109" s="69"/>
      <c r="X109" s="76">
        <v>67980</v>
      </c>
      <c r="Y109" s="76">
        <v>0.84</v>
      </c>
      <c r="Z109" s="76">
        <v>57103.199999999997</v>
      </c>
      <c r="AA109" s="69"/>
      <c r="AB109" s="69"/>
      <c r="AC109" s="69"/>
      <c r="AD109" s="69"/>
      <c r="AE109" s="69"/>
      <c r="AF109" s="69"/>
      <c r="AG109" s="69"/>
      <c r="AH109" s="69"/>
    </row>
    <row r="110" spans="1:34" ht="38.25" x14ac:dyDescent="0.25">
      <c r="A110" s="69" t="s">
        <v>588</v>
      </c>
      <c r="B110" s="69" t="s">
        <v>589</v>
      </c>
      <c r="C110" s="69" t="s">
        <v>590</v>
      </c>
      <c r="D110" s="69" t="s">
        <v>699</v>
      </c>
      <c r="E110" s="72">
        <v>44904</v>
      </c>
      <c r="F110" s="69" t="s">
        <v>554</v>
      </c>
      <c r="G110" s="73">
        <v>1</v>
      </c>
      <c r="H110" s="69" t="s">
        <v>699</v>
      </c>
      <c r="I110" s="74">
        <v>20.12</v>
      </c>
      <c r="J110" s="69"/>
      <c r="K110" s="69"/>
      <c r="L110" s="72">
        <v>44530</v>
      </c>
      <c r="M110" s="72">
        <v>44904</v>
      </c>
      <c r="N110" s="69"/>
      <c r="O110" s="75">
        <v>1172361.28</v>
      </c>
      <c r="P110" s="75">
        <v>1190691.24</v>
      </c>
      <c r="Q110" s="69" t="s">
        <v>242</v>
      </c>
      <c r="R110" s="69" t="s">
        <v>242</v>
      </c>
      <c r="S110" s="75">
        <v>142199</v>
      </c>
      <c r="T110" s="75">
        <v>35263</v>
      </c>
      <c r="U110" s="69" t="s">
        <v>669</v>
      </c>
      <c r="V110" s="69" t="s">
        <v>627</v>
      </c>
      <c r="W110" s="69"/>
      <c r="X110" s="76">
        <v>177749</v>
      </c>
      <c r="Y110" s="76">
        <v>0.84</v>
      </c>
      <c r="Z110" s="76">
        <v>149309.16</v>
      </c>
      <c r="AA110" s="69"/>
      <c r="AB110" s="69"/>
      <c r="AC110" s="69"/>
      <c r="AD110" s="69"/>
      <c r="AE110" s="69"/>
      <c r="AF110" s="69"/>
      <c r="AG110" s="69"/>
      <c r="AH110" s="69"/>
    </row>
    <row r="111" spans="1:34" ht="38.25" x14ac:dyDescent="0.25">
      <c r="A111" s="69" t="s">
        <v>588</v>
      </c>
      <c r="B111" s="69" t="s">
        <v>589</v>
      </c>
      <c r="C111" s="69" t="s">
        <v>590</v>
      </c>
      <c r="D111" s="69" t="s">
        <v>700</v>
      </c>
      <c r="E111" s="72">
        <v>44904</v>
      </c>
      <c r="F111" s="69" t="s">
        <v>554</v>
      </c>
      <c r="G111" s="73">
        <v>1</v>
      </c>
      <c r="H111" s="69" t="s">
        <v>700</v>
      </c>
      <c r="I111" s="74">
        <v>20.12</v>
      </c>
      <c r="J111" s="69"/>
      <c r="K111" s="69"/>
      <c r="L111" s="72">
        <v>44791</v>
      </c>
      <c r="M111" s="72">
        <v>44904</v>
      </c>
      <c r="N111" s="69"/>
      <c r="O111" s="75">
        <v>2439069.7599999998</v>
      </c>
      <c r="P111" s="75">
        <v>2439070</v>
      </c>
      <c r="Q111" s="69" t="s">
        <v>242</v>
      </c>
      <c r="R111" s="69" t="s">
        <v>242</v>
      </c>
      <c r="S111" s="75">
        <v>143388</v>
      </c>
      <c r="T111" s="75">
        <v>61238</v>
      </c>
      <c r="U111" s="69" t="s">
        <v>669</v>
      </c>
      <c r="V111" s="69" t="s">
        <v>627</v>
      </c>
      <c r="W111" s="69"/>
      <c r="X111" s="76">
        <v>179235</v>
      </c>
      <c r="Y111" s="76">
        <v>0.84</v>
      </c>
      <c r="Z111" s="76">
        <v>150557.4</v>
      </c>
      <c r="AA111" s="69"/>
      <c r="AB111" s="69"/>
      <c r="AC111" s="69"/>
      <c r="AD111" s="69"/>
      <c r="AE111" s="69"/>
      <c r="AF111" s="69"/>
      <c r="AG111" s="69"/>
      <c r="AH111" s="69"/>
    </row>
    <row r="112" spans="1:34" ht="255" x14ac:dyDescent="0.25">
      <c r="A112" s="69" t="s">
        <v>588</v>
      </c>
      <c r="B112" s="69" t="s">
        <v>589</v>
      </c>
      <c r="C112" s="69" t="s">
        <v>590</v>
      </c>
      <c r="D112" s="69" t="s">
        <v>701</v>
      </c>
      <c r="E112" s="72">
        <v>44926</v>
      </c>
      <c r="F112" s="69" t="s">
        <v>554</v>
      </c>
      <c r="G112" s="73">
        <v>1</v>
      </c>
      <c r="H112" s="69" t="s">
        <v>701</v>
      </c>
      <c r="I112" s="74">
        <v>20.12</v>
      </c>
      <c r="J112" s="69"/>
      <c r="K112" s="69"/>
      <c r="L112" s="72">
        <v>44696</v>
      </c>
      <c r="M112" s="72">
        <v>44926</v>
      </c>
      <c r="N112" s="69"/>
      <c r="O112" s="75">
        <v>0</v>
      </c>
      <c r="P112" s="75">
        <v>0</v>
      </c>
      <c r="Q112" s="69" t="s">
        <v>242</v>
      </c>
      <c r="R112" s="69" t="s">
        <v>242</v>
      </c>
      <c r="S112" s="75">
        <v>21546</v>
      </c>
      <c r="T112" s="75">
        <v>21546</v>
      </c>
      <c r="U112" s="69" t="s">
        <v>702</v>
      </c>
      <c r="V112" s="69" t="s">
        <v>629</v>
      </c>
      <c r="W112" s="69"/>
      <c r="X112" s="76">
        <v>215463</v>
      </c>
      <c r="Y112" s="76">
        <v>0.84</v>
      </c>
      <c r="Z112" s="76">
        <v>180988.92</v>
      </c>
      <c r="AA112" s="69"/>
      <c r="AB112" s="69" t="s">
        <v>703</v>
      </c>
      <c r="AC112" s="69"/>
      <c r="AD112" s="69"/>
      <c r="AE112" s="69"/>
      <c r="AF112" s="69"/>
      <c r="AG112" s="69"/>
      <c r="AH112" s="69"/>
    </row>
    <row r="113" spans="1:34" ht="38.25" x14ac:dyDescent="0.25">
      <c r="A113" s="69" t="s">
        <v>588</v>
      </c>
      <c r="B113" s="69" t="s">
        <v>589</v>
      </c>
      <c r="C113" s="69" t="s">
        <v>590</v>
      </c>
      <c r="D113" s="69" t="s">
        <v>704</v>
      </c>
      <c r="E113" s="72">
        <v>44750</v>
      </c>
      <c r="F113" s="69" t="s">
        <v>45</v>
      </c>
      <c r="G113" s="73">
        <v>1</v>
      </c>
      <c r="H113" s="69" t="s">
        <v>704</v>
      </c>
      <c r="I113" s="74">
        <v>1</v>
      </c>
      <c r="J113" s="69"/>
      <c r="K113" s="69"/>
      <c r="L113" s="69"/>
      <c r="M113" s="69"/>
      <c r="N113" s="69"/>
      <c r="O113" s="69"/>
      <c r="P113" s="69"/>
      <c r="Q113" s="69" t="s">
        <v>242</v>
      </c>
      <c r="R113" s="69" t="s">
        <v>242</v>
      </c>
      <c r="S113" s="75">
        <v>3500</v>
      </c>
      <c r="T113" s="69"/>
      <c r="U113" s="69" t="s">
        <v>208</v>
      </c>
      <c r="V113" s="69" t="s">
        <v>208</v>
      </c>
      <c r="W113" s="76">
        <v>13578</v>
      </c>
      <c r="X113" s="69"/>
      <c r="Y113" s="76">
        <v>0.84</v>
      </c>
      <c r="Z113" s="69"/>
      <c r="AA113" s="77">
        <v>4</v>
      </c>
      <c r="AB113" s="69"/>
      <c r="AC113" s="69"/>
      <c r="AD113" s="69"/>
      <c r="AE113" s="69"/>
      <c r="AF113" s="69"/>
      <c r="AG113" s="69"/>
      <c r="AH113" s="69"/>
    </row>
    <row r="114" spans="1:34" ht="38.25" x14ac:dyDescent="0.25">
      <c r="A114" s="69" t="s">
        <v>588</v>
      </c>
      <c r="B114" s="69" t="s">
        <v>589</v>
      </c>
      <c r="C114" s="69" t="s">
        <v>590</v>
      </c>
      <c r="D114" s="69" t="s">
        <v>705</v>
      </c>
      <c r="E114" s="72">
        <v>44638</v>
      </c>
      <c r="F114" s="69" t="s">
        <v>45</v>
      </c>
      <c r="G114" s="73">
        <v>1</v>
      </c>
      <c r="H114" s="69" t="s">
        <v>705</v>
      </c>
      <c r="I114" s="74">
        <v>1</v>
      </c>
      <c r="J114" s="69"/>
      <c r="K114" s="69"/>
      <c r="L114" s="69"/>
      <c r="M114" s="69"/>
      <c r="N114" s="69"/>
      <c r="O114" s="69"/>
      <c r="P114" s="69"/>
      <c r="Q114" s="69" t="s">
        <v>242</v>
      </c>
      <c r="R114" s="69" t="s">
        <v>242</v>
      </c>
      <c r="S114" s="75">
        <v>3500</v>
      </c>
      <c r="T114" s="69"/>
      <c r="U114" s="69" t="s">
        <v>208</v>
      </c>
      <c r="V114" s="69" t="s">
        <v>208</v>
      </c>
      <c r="W114" s="76">
        <v>42925</v>
      </c>
      <c r="X114" s="69"/>
      <c r="Y114" s="76">
        <v>0.84</v>
      </c>
      <c r="Z114" s="69"/>
      <c r="AA114" s="77">
        <v>8</v>
      </c>
      <c r="AB114" s="69"/>
      <c r="AC114" s="69"/>
      <c r="AD114" s="69"/>
      <c r="AE114" s="69"/>
      <c r="AF114" s="69"/>
      <c r="AG114" s="69"/>
      <c r="AH114" s="69"/>
    </row>
    <row r="115" spans="1:34" ht="38.25" x14ac:dyDescent="0.25">
      <c r="A115" s="69" t="s">
        <v>588</v>
      </c>
      <c r="B115" s="69" t="s">
        <v>589</v>
      </c>
      <c r="C115" s="69" t="s">
        <v>590</v>
      </c>
      <c r="D115" s="69" t="s">
        <v>706</v>
      </c>
      <c r="E115" s="72">
        <v>44638</v>
      </c>
      <c r="F115" s="69" t="s">
        <v>45</v>
      </c>
      <c r="G115" s="73">
        <v>1</v>
      </c>
      <c r="H115" s="69" t="s">
        <v>706</v>
      </c>
      <c r="I115" s="74">
        <v>1</v>
      </c>
      <c r="J115" s="69"/>
      <c r="K115" s="69"/>
      <c r="L115" s="69"/>
      <c r="M115" s="69"/>
      <c r="N115" s="69"/>
      <c r="O115" s="69"/>
      <c r="P115" s="69"/>
      <c r="Q115" s="69" t="s">
        <v>242</v>
      </c>
      <c r="R115" s="69" t="s">
        <v>242</v>
      </c>
      <c r="S115" s="75">
        <v>3500</v>
      </c>
      <c r="T115" s="69"/>
      <c r="U115" s="69" t="s">
        <v>208</v>
      </c>
      <c r="V115" s="69" t="s">
        <v>208</v>
      </c>
      <c r="W115" s="76">
        <v>1863</v>
      </c>
      <c r="X115" s="69"/>
      <c r="Y115" s="76">
        <v>0.84</v>
      </c>
      <c r="Z115" s="69"/>
      <c r="AA115" s="77">
        <v>2</v>
      </c>
      <c r="AB115" s="69"/>
      <c r="AC115" s="69"/>
      <c r="AD115" s="69"/>
      <c r="AE115" s="69"/>
      <c r="AF115" s="69"/>
      <c r="AG115" s="69"/>
      <c r="AH115" s="69"/>
    </row>
    <row r="116" spans="1:34" ht="38.25" x14ac:dyDescent="0.25">
      <c r="A116" s="69" t="s">
        <v>588</v>
      </c>
      <c r="B116" s="69" t="s">
        <v>589</v>
      </c>
      <c r="C116" s="69" t="s">
        <v>590</v>
      </c>
      <c r="D116" s="69" t="s">
        <v>707</v>
      </c>
      <c r="E116" s="72">
        <v>44652</v>
      </c>
      <c r="F116" s="69" t="s">
        <v>45</v>
      </c>
      <c r="G116" s="73">
        <v>1</v>
      </c>
      <c r="H116" s="69" t="s">
        <v>707</v>
      </c>
      <c r="I116" s="74">
        <v>1</v>
      </c>
      <c r="J116" s="69"/>
      <c r="K116" s="69"/>
      <c r="L116" s="69"/>
      <c r="M116" s="69"/>
      <c r="N116" s="69"/>
      <c r="O116" s="69"/>
      <c r="P116" s="69"/>
      <c r="Q116" s="69" t="s">
        <v>242</v>
      </c>
      <c r="R116" s="69" t="s">
        <v>242</v>
      </c>
      <c r="S116" s="75">
        <v>3500</v>
      </c>
      <c r="T116" s="69"/>
      <c r="U116" s="69" t="s">
        <v>208</v>
      </c>
      <c r="V116" s="69" t="s">
        <v>208</v>
      </c>
      <c r="W116" s="76">
        <v>37041</v>
      </c>
      <c r="X116" s="69"/>
      <c r="Y116" s="76">
        <v>0.84</v>
      </c>
      <c r="Z116" s="69"/>
      <c r="AA116" s="77">
        <v>9</v>
      </c>
      <c r="AB116" s="69"/>
      <c r="AC116" s="69"/>
      <c r="AD116" s="69"/>
      <c r="AE116" s="69"/>
      <c r="AF116" s="69"/>
      <c r="AG116" s="69"/>
      <c r="AH116" s="69"/>
    </row>
    <row r="117" spans="1:34" ht="38.25" x14ac:dyDescent="0.25">
      <c r="A117" s="69" t="s">
        <v>588</v>
      </c>
      <c r="B117" s="69" t="s">
        <v>589</v>
      </c>
      <c r="C117" s="69" t="s">
        <v>590</v>
      </c>
      <c r="D117" s="69" t="s">
        <v>708</v>
      </c>
      <c r="E117" s="72">
        <v>44680</v>
      </c>
      <c r="F117" s="69" t="s">
        <v>45</v>
      </c>
      <c r="G117" s="73">
        <v>1</v>
      </c>
      <c r="H117" s="69" t="s">
        <v>708</v>
      </c>
      <c r="I117" s="74">
        <v>1</v>
      </c>
      <c r="J117" s="69"/>
      <c r="K117" s="69"/>
      <c r="L117" s="69"/>
      <c r="M117" s="69"/>
      <c r="N117" s="69"/>
      <c r="O117" s="69"/>
      <c r="P117" s="69"/>
      <c r="Q117" s="69" t="s">
        <v>242</v>
      </c>
      <c r="R117" s="69" t="s">
        <v>242</v>
      </c>
      <c r="S117" s="75">
        <v>3500</v>
      </c>
      <c r="T117" s="69"/>
      <c r="U117" s="69" t="s">
        <v>208</v>
      </c>
      <c r="V117" s="69" t="s">
        <v>208</v>
      </c>
      <c r="W117" s="76">
        <v>8934</v>
      </c>
      <c r="X117" s="69"/>
      <c r="Y117" s="76">
        <v>0.84</v>
      </c>
      <c r="Z117" s="69"/>
      <c r="AA117" s="77">
        <v>7</v>
      </c>
      <c r="AB117" s="69"/>
      <c r="AC117" s="69"/>
      <c r="AD117" s="69"/>
      <c r="AE117" s="69"/>
      <c r="AF117" s="69"/>
      <c r="AG117" s="69"/>
      <c r="AH117" s="69"/>
    </row>
    <row r="118" spans="1:34" ht="38.25" x14ac:dyDescent="0.25">
      <c r="A118" s="69" t="s">
        <v>588</v>
      </c>
      <c r="B118" s="69" t="s">
        <v>589</v>
      </c>
      <c r="C118" s="69" t="s">
        <v>590</v>
      </c>
      <c r="D118" s="69" t="s">
        <v>709</v>
      </c>
      <c r="E118" s="72">
        <v>44722</v>
      </c>
      <c r="F118" s="69" t="s">
        <v>45</v>
      </c>
      <c r="G118" s="73">
        <v>1</v>
      </c>
      <c r="H118" s="69" t="s">
        <v>709</v>
      </c>
      <c r="I118" s="74">
        <v>1</v>
      </c>
      <c r="J118" s="69"/>
      <c r="K118" s="69"/>
      <c r="L118" s="69"/>
      <c r="M118" s="69"/>
      <c r="N118" s="69"/>
      <c r="O118" s="69"/>
      <c r="P118" s="69"/>
      <c r="Q118" s="69" t="s">
        <v>242</v>
      </c>
      <c r="R118" s="69" t="s">
        <v>242</v>
      </c>
      <c r="S118" s="75">
        <v>3500</v>
      </c>
      <c r="T118" s="69"/>
      <c r="U118" s="69" t="s">
        <v>208</v>
      </c>
      <c r="V118" s="69" t="s">
        <v>208</v>
      </c>
      <c r="W118" s="76">
        <v>28743</v>
      </c>
      <c r="X118" s="69"/>
      <c r="Y118" s="76">
        <v>0.84</v>
      </c>
      <c r="Z118" s="69"/>
      <c r="AA118" s="77">
        <v>7</v>
      </c>
      <c r="AB118" s="69"/>
      <c r="AC118" s="69"/>
      <c r="AD118" s="69"/>
      <c r="AE118" s="69"/>
      <c r="AF118" s="69"/>
      <c r="AG118" s="69"/>
      <c r="AH118" s="69"/>
    </row>
    <row r="119" spans="1:34" ht="38.25" x14ac:dyDescent="0.25">
      <c r="A119" s="69" t="s">
        <v>588</v>
      </c>
      <c r="B119" s="69" t="s">
        <v>589</v>
      </c>
      <c r="C119" s="69" t="s">
        <v>590</v>
      </c>
      <c r="D119" s="69" t="s">
        <v>710</v>
      </c>
      <c r="E119" s="72">
        <v>44722</v>
      </c>
      <c r="F119" s="69" t="s">
        <v>45</v>
      </c>
      <c r="G119" s="73">
        <v>1</v>
      </c>
      <c r="H119" s="69" t="s">
        <v>710</v>
      </c>
      <c r="I119" s="74">
        <v>1</v>
      </c>
      <c r="J119" s="69"/>
      <c r="K119" s="69"/>
      <c r="L119" s="69"/>
      <c r="M119" s="69"/>
      <c r="N119" s="69"/>
      <c r="O119" s="69"/>
      <c r="P119" s="69"/>
      <c r="Q119" s="69" t="s">
        <v>242</v>
      </c>
      <c r="R119" s="69" t="s">
        <v>242</v>
      </c>
      <c r="S119" s="75">
        <v>3500</v>
      </c>
      <c r="T119" s="69"/>
      <c r="U119" s="69" t="s">
        <v>208</v>
      </c>
      <c r="V119" s="69" t="s">
        <v>208</v>
      </c>
      <c r="W119" s="76">
        <v>15588</v>
      </c>
      <c r="X119" s="69"/>
      <c r="Y119" s="76">
        <v>0.84</v>
      </c>
      <c r="Z119" s="69"/>
      <c r="AA119" s="77">
        <v>4</v>
      </c>
      <c r="AB119" s="69"/>
      <c r="AC119" s="69"/>
      <c r="AD119" s="69"/>
      <c r="AE119" s="69"/>
      <c r="AF119" s="69"/>
      <c r="AG119" s="69"/>
      <c r="AH119" s="69"/>
    </row>
    <row r="120" spans="1:34" ht="38.25" x14ac:dyDescent="0.25">
      <c r="A120" s="69" t="s">
        <v>588</v>
      </c>
      <c r="B120" s="69" t="s">
        <v>589</v>
      </c>
      <c r="C120" s="69" t="s">
        <v>590</v>
      </c>
      <c r="D120" s="69" t="s">
        <v>711</v>
      </c>
      <c r="E120" s="72">
        <v>44722</v>
      </c>
      <c r="F120" s="69" t="s">
        <v>45</v>
      </c>
      <c r="G120" s="73">
        <v>1</v>
      </c>
      <c r="H120" s="69" t="s">
        <v>711</v>
      </c>
      <c r="I120" s="74">
        <v>1</v>
      </c>
      <c r="J120" s="69"/>
      <c r="K120" s="69"/>
      <c r="L120" s="69"/>
      <c r="M120" s="69"/>
      <c r="N120" s="69"/>
      <c r="O120" s="69"/>
      <c r="P120" s="69"/>
      <c r="Q120" s="69" t="s">
        <v>242</v>
      </c>
      <c r="R120" s="69" t="s">
        <v>242</v>
      </c>
      <c r="S120" s="75">
        <v>3500</v>
      </c>
      <c r="T120" s="69"/>
      <c r="U120" s="69" t="s">
        <v>208</v>
      </c>
      <c r="V120" s="69" t="s">
        <v>208</v>
      </c>
      <c r="W120" s="76">
        <v>44559</v>
      </c>
      <c r="X120" s="69"/>
      <c r="Y120" s="76">
        <v>0.84</v>
      </c>
      <c r="Z120" s="69"/>
      <c r="AA120" s="77">
        <v>7</v>
      </c>
      <c r="AB120" s="69"/>
      <c r="AC120" s="69"/>
      <c r="AD120" s="69"/>
      <c r="AE120" s="69"/>
      <c r="AF120" s="69"/>
      <c r="AG120" s="69"/>
      <c r="AH120" s="69"/>
    </row>
    <row r="121" spans="1:34" ht="38.25" x14ac:dyDescent="0.25">
      <c r="A121" s="69" t="s">
        <v>588</v>
      </c>
      <c r="B121" s="69" t="s">
        <v>589</v>
      </c>
      <c r="C121" s="69" t="s">
        <v>590</v>
      </c>
      <c r="D121" s="69" t="s">
        <v>712</v>
      </c>
      <c r="E121" s="72">
        <v>44722</v>
      </c>
      <c r="F121" s="69" t="s">
        <v>45</v>
      </c>
      <c r="G121" s="73">
        <v>1</v>
      </c>
      <c r="H121" s="69" t="s">
        <v>712</v>
      </c>
      <c r="I121" s="74">
        <v>1</v>
      </c>
      <c r="J121" s="69"/>
      <c r="K121" s="69"/>
      <c r="L121" s="69"/>
      <c r="M121" s="69"/>
      <c r="N121" s="69"/>
      <c r="O121" s="69"/>
      <c r="P121" s="69"/>
      <c r="Q121" s="69" t="s">
        <v>242</v>
      </c>
      <c r="R121" s="69" t="s">
        <v>242</v>
      </c>
      <c r="S121" s="75">
        <v>3500</v>
      </c>
      <c r="T121" s="69"/>
      <c r="U121" s="69" t="s">
        <v>208</v>
      </c>
      <c r="V121" s="69" t="s">
        <v>208</v>
      </c>
      <c r="W121" s="76">
        <v>15992</v>
      </c>
      <c r="X121" s="69"/>
      <c r="Y121" s="76">
        <v>0.84</v>
      </c>
      <c r="Z121" s="69"/>
      <c r="AA121" s="77">
        <v>4</v>
      </c>
      <c r="AB121" s="69"/>
      <c r="AC121" s="69"/>
      <c r="AD121" s="69"/>
      <c r="AE121" s="69"/>
      <c r="AF121" s="69"/>
      <c r="AG121" s="69"/>
      <c r="AH121" s="69"/>
    </row>
    <row r="122" spans="1:34" ht="38.25" x14ac:dyDescent="0.25">
      <c r="A122" s="69" t="s">
        <v>588</v>
      </c>
      <c r="B122" s="69" t="s">
        <v>589</v>
      </c>
      <c r="C122" s="69" t="s">
        <v>590</v>
      </c>
      <c r="D122" s="69" t="s">
        <v>713</v>
      </c>
      <c r="E122" s="72">
        <v>44722</v>
      </c>
      <c r="F122" s="69" t="s">
        <v>45</v>
      </c>
      <c r="G122" s="73">
        <v>1</v>
      </c>
      <c r="H122" s="69" t="s">
        <v>713</v>
      </c>
      <c r="I122" s="74">
        <v>1</v>
      </c>
      <c r="J122" s="69"/>
      <c r="K122" s="69"/>
      <c r="L122" s="69"/>
      <c r="M122" s="69"/>
      <c r="N122" s="69"/>
      <c r="O122" s="69"/>
      <c r="P122" s="69"/>
      <c r="Q122" s="69" t="s">
        <v>242</v>
      </c>
      <c r="R122" s="69" t="s">
        <v>242</v>
      </c>
      <c r="S122" s="75">
        <v>3500</v>
      </c>
      <c r="T122" s="69"/>
      <c r="U122" s="69" t="s">
        <v>208</v>
      </c>
      <c r="V122" s="69" t="s">
        <v>208</v>
      </c>
      <c r="W122" s="76">
        <v>16775</v>
      </c>
      <c r="X122" s="69"/>
      <c r="Y122" s="76">
        <v>0.84</v>
      </c>
      <c r="Z122" s="69"/>
      <c r="AA122" s="77">
        <v>4</v>
      </c>
      <c r="AB122" s="69"/>
      <c r="AC122" s="69"/>
      <c r="AD122" s="69"/>
      <c r="AE122" s="69"/>
      <c r="AF122" s="69"/>
      <c r="AG122" s="69"/>
      <c r="AH122" s="69"/>
    </row>
    <row r="123" spans="1:34" ht="38.25" x14ac:dyDescent="0.25">
      <c r="A123" s="69" t="s">
        <v>588</v>
      </c>
      <c r="B123" s="69" t="s">
        <v>589</v>
      </c>
      <c r="C123" s="69" t="s">
        <v>590</v>
      </c>
      <c r="D123" s="69" t="s">
        <v>714</v>
      </c>
      <c r="E123" s="72">
        <v>44722</v>
      </c>
      <c r="F123" s="69" t="s">
        <v>45</v>
      </c>
      <c r="G123" s="73">
        <v>1</v>
      </c>
      <c r="H123" s="69" t="s">
        <v>714</v>
      </c>
      <c r="I123" s="74">
        <v>1</v>
      </c>
      <c r="J123" s="69"/>
      <c r="K123" s="69"/>
      <c r="L123" s="69"/>
      <c r="M123" s="69"/>
      <c r="N123" s="69"/>
      <c r="O123" s="69"/>
      <c r="P123" s="69"/>
      <c r="Q123" s="69" t="s">
        <v>242</v>
      </c>
      <c r="R123" s="69" t="s">
        <v>242</v>
      </c>
      <c r="S123" s="75">
        <v>3500</v>
      </c>
      <c r="T123" s="69"/>
      <c r="U123" s="69" t="s">
        <v>208</v>
      </c>
      <c r="V123" s="69" t="s">
        <v>208</v>
      </c>
      <c r="W123" s="76">
        <v>17700</v>
      </c>
      <c r="X123" s="69"/>
      <c r="Y123" s="76">
        <v>0.84</v>
      </c>
      <c r="Z123" s="69"/>
      <c r="AA123" s="77">
        <v>4</v>
      </c>
      <c r="AB123" s="69"/>
      <c r="AC123" s="69"/>
      <c r="AD123" s="69"/>
      <c r="AE123" s="69"/>
      <c r="AF123" s="69"/>
      <c r="AG123" s="69"/>
      <c r="AH123" s="69"/>
    </row>
    <row r="124" spans="1:34" ht="38.25" x14ac:dyDescent="0.25">
      <c r="A124" s="69" t="s">
        <v>588</v>
      </c>
      <c r="B124" s="69" t="s">
        <v>589</v>
      </c>
      <c r="C124" s="69" t="s">
        <v>590</v>
      </c>
      <c r="D124" s="69" t="s">
        <v>715</v>
      </c>
      <c r="E124" s="72">
        <v>44694</v>
      </c>
      <c r="F124" s="69" t="s">
        <v>45</v>
      </c>
      <c r="G124" s="73">
        <v>1</v>
      </c>
      <c r="H124" s="69" t="s">
        <v>715</v>
      </c>
      <c r="I124" s="74">
        <v>1</v>
      </c>
      <c r="J124" s="69"/>
      <c r="K124" s="69"/>
      <c r="L124" s="69"/>
      <c r="M124" s="69"/>
      <c r="N124" s="69"/>
      <c r="O124" s="69"/>
      <c r="P124" s="69"/>
      <c r="Q124" s="69" t="s">
        <v>242</v>
      </c>
      <c r="R124" s="69" t="s">
        <v>242</v>
      </c>
      <c r="S124" s="75">
        <v>3500</v>
      </c>
      <c r="T124" s="69"/>
      <c r="U124" s="69" t="s">
        <v>208</v>
      </c>
      <c r="V124" s="69" t="s">
        <v>208</v>
      </c>
      <c r="W124" s="76">
        <v>3949</v>
      </c>
      <c r="X124" s="69"/>
      <c r="Y124" s="76">
        <v>0.84</v>
      </c>
      <c r="Z124" s="69"/>
      <c r="AA124" s="77">
        <v>1</v>
      </c>
      <c r="AB124" s="69"/>
      <c r="AC124" s="69"/>
      <c r="AD124" s="69"/>
      <c r="AE124" s="69"/>
      <c r="AF124" s="69"/>
      <c r="AG124" s="69"/>
      <c r="AH124" s="69"/>
    </row>
    <row r="125" spans="1:34" ht="38.25" x14ac:dyDescent="0.25">
      <c r="A125" s="69" t="s">
        <v>588</v>
      </c>
      <c r="B125" s="69" t="s">
        <v>589</v>
      </c>
      <c r="C125" s="69" t="s">
        <v>590</v>
      </c>
      <c r="D125" s="69" t="s">
        <v>716</v>
      </c>
      <c r="E125" s="72">
        <v>44736</v>
      </c>
      <c r="F125" s="69" t="s">
        <v>45</v>
      </c>
      <c r="G125" s="73">
        <v>1</v>
      </c>
      <c r="H125" s="69" t="s">
        <v>716</v>
      </c>
      <c r="I125" s="74">
        <v>1</v>
      </c>
      <c r="J125" s="69"/>
      <c r="K125" s="69"/>
      <c r="L125" s="69"/>
      <c r="M125" s="69"/>
      <c r="N125" s="69"/>
      <c r="O125" s="69"/>
      <c r="P125" s="69"/>
      <c r="Q125" s="69" t="s">
        <v>242</v>
      </c>
      <c r="R125" s="69" t="s">
        <v>242</v>
      </c>
      <c r="S125" s="75">
        <v>3500</v>
      </c>
      <c r="T125" s="69"/>
      <c r="U125" s="69" t="s">
        <v>208</v>
      </c>
      <c r="V125" s="69" t="s">
        <v>208</v>
      </c>
      <c r="W125" s="76">
        <v>23740</v>
      </c>
      <c r="X125" s="69"/>
      <c r="Y125" s="76">
        <v>0.84</v>
      </c>
      <c r="Z125" s="69"/>
      <c r="AA125" s="77">
        <v>7</v>
      </c>
      <c r="AB125" s="69"/>
      <c r="AC125" s="69"/>
      <c r="AD125" s="69"/>
      <c r="AE125" s="69"/>
      <c r="AF125" s="69"/>
      <c r="AG125" s="69"/>
      <c r="AH125" s="69"/>
    </row>
    <row r="126" spans="1:34" ht="38.25" x14ac:dyDescent="0.25">
      <c r="A126" s="69" t="s">
        <v>588</v>
      </c>
      <c r="B126" s="69" t="s">
        <v>589</v>
      </c>
      <c r="C126" s="69" t="s">
        <v>590</v>
      </c>
      <c r="D126" s="69" t="s">
        <v>717</v>
      </c>
      <c r="E126" s="72">
        <v>44736</v>
      </c>
      <c r="F126" s="69" t="s">
        <v>45</v>
      </c>
      <c r="G126" s="73">
        <v>1</v>
      </c>
      <c r="H126" s="69" t="s">
        <v>717</v>
      </c>
      <c r="I126" s="74">
        <v>1</v>
      </c>
      <c r="J126" s="69"/>
      <c r="K126" s="69"/>
      <c r="L126" s="69"/>
      <c r="M126" s="69"/>
      <c r="N126" s="69"/>
      <c r="O126" s="69"/>
      <c r="P126" s="69"/>
      <c r="Q126" s="69" t="s">
        <v>242</v>
      </c>
      <c r="R126" s="69" t="s">
        <v>242</v>
      </c>
      <c r="S126" s="75">
        <v>3500</v>
      </c>
      <c r="T126" s="69"/>
      <c r="U126" s="69" t="s">
        <v>208</v>
      </c>
      <c r="V126" s="69" t="s">
        <v>208</v>
      </c>
      <c r="W126" s="76">
        <v>13135</v>
      </c>
      <c r="X126" s="69"/>
      <c r="Y126" s="76">
        <v>0.84</v>
      </c>
      <c r="Z126" s="69"/>
      <c r="AA126" s="77">
        <v>6</v>
      </c>
      <c r="AB126" s="69"/>
      <c r="AC126" s="69"/>
      <c r="AD126" s="69"/>
      <c r="AE126" s="69"/>
      <c r="AF126" s="69"/>
      <c r="AG126" s="69"/>
      <c r="AH126" s="69"/>
    </row>
    <row r="127" spans="1:34" ht="38.25" x14ac:dyDescent="0.25">
      <c r="A127" s="69" t="s">
        <v>588</v>
      </c>
      <c r="B127" s="69" t="s">
        <v>589</v>
      </c>
      <c r="C127" s="69" t="s">
        <v>590</v>
      </c>
      <c r="D127" s="69" t="s">
        <v>718</v>
      </c>
      <c r="E127" s="72">
        <v>44736</v>
      </c>
      <c r="F127" s="69" t="s">
        <v>45</v>
      </c>
      <c r="G127" s="73">
        <v>1</v>
      </c>
      <c r="H127" s="69" t="s">
        <v>718</v>
      </c>
      <c r="I127" s="74">
        <v>1</v>
      </c>
      <c r="J127" s="69"/>
      <c r="K127" s="69"/>
      <c r="L127" s="69"/>
      <c r="M127" s="69"/>
      <c r="N127" s="69"/>
      <c r="O127" s="69"/>
      <c r="P127" s="69"/>
      <c r="Q127" s="69" t="s">
        <v>242</v>
      </c>
      <c r="R127" s="69" t="s">
        <v>242</v>
      </c>
      <c r="S127" s="75">
        <v>3500</v>
      </c>
      <c r="T127" s="69"/>
      <c r="U127" s="69" t="s">
        <v>208</v>
      </c>
      <c r="V127" s="69" t="s">
        <v>208</v>
      </c>
      <c r="W127" s="76">
        <v>24183</v>
      </c>
      <c r="X127" s="69"/>
      <c r="Y127" s="76">
        <v>0.84</v>
      </c>
      <c r="Z127" s="69"/>
      <c r="AA127" s="77">
        <v>7</v>
      </c>
      <c r="AB127" s="69"/>
      <c r="AC127" s="69"/>
      <c r="AD127" s="69"/>
      <c r="AE127" s="69"/>
      <c r="AF127" s="69"/>
      <c r="AG127" s="69"/>
      <c r="AH127" s="69"/>
    </row>
    <row r="128" spans="1:34" ht="38.25" x14ac:dyDescent="0.25">
      <c r="A128" s="69" t="s">
        <v>588</v>
      </c>
      <c r="B128" s="69" t="s">
        <v>589</v>
      </c>
      <c r="C128" s="69" t="s">
        <v>590</v>
      </c>
      <c r="D128" s="69" t="s">
        <v>719</v>
      </c>
      <c r="E128" s="72">
        <v>44764</v>
      </c>
      <c r="F128" s="69" t="s">
        <v>45</v>
      </c>
      <c r="G128" s="73">
        <v>1</v>
      </c>
      <c r="H128" s="69" t="s">
        <v>719</v>
      </c>
      <c r="I128" s="74">
        <v>1</v>
      </c>
      <c r="J128" s="69"/>
      <c r="K128" s="69"/>
      <c r="L128" s="69"/>
      <c r="M128" s="69"/>
      <c r="N128" s="69"/>
      <c r="O128" s="69"/>
      <c r="P128" s="69"/>
      <c r="Q128" s="69" t="s">
        <v>242</v>
      </c>
      <c r="R128" s="69" t="s">
        <v>242</v>
      </c>
      <c r="S128" s="75">
        <v>3500</v>
      </c>
      <c r="T128" s="69"/>
      <c r="U128" s="69" t="s">
        <v>208</v>
      </c>
      <c r="V128" s="69" t="s">
        <v>208</v>
      </c>
      <c r="W128" s="76">
        <v>21136</v>
      </c>
      <c r="X128" s="69"/>
      <c r="Y128" s="76">
        <v>0.84</v>
      </c>
      <c r="Z128" s="69"/>
      <c r="AA128" s="77">
        <v>8</v>
      </c>
      <c r="AB128" s="69"/>
      <c r="AC128" s="69"/>
      <c r="AD128" s="69"/>
      <c r="AE128" s="69"/>
      <c r="AF128" s="69"/>
      <c r="AG128" s="69"/>
      <c r="AH128" s="69"/>
    </row>
    <row r="129" spans="1:34" ht="38.25" x14ac:dyDescent="0.25">
      <c r="A129" s="69" t="s">
        <v>588</v>
      </c>
      <c r="B129" s="69" t="s">
        <v>589</v>
      </c>
      <c r="C129" s="69" t="s">
        <v>590</v>
      </c>
      <c r="D129" s="69" t="s">
        <v>720</v>
      </c>
      <c r="E129" s="72">
        <v>44806</v>
      </c>
      <c r="F129" s="69" t="s">
        <v>45</v>
      </c>
      <c r="G129" s="73">
        <v>1</v>
      </c>
      <c r="H129" s="69" t="s">
        <v>720</v>
      </c>
      <c r="I129" s="74">
        <v>1</v>
      </c>
      <c r="J129" s="69"/>
      <c r="K129" s="69"/>
      <c r="L129" s="69"/>
      <c r="M129" s="69"/>
      <c r="N129" s="69"/>
      <c r="O129" s="69"/>
      <c r="P129" s="69"/>
      <c r="Q129" s="69" t="s">
        <v>242</v>
      </c>
      <c r="R129" s="69" t="s">
        <v>242</v>
      </c>
      <c r="S129" s="75">
        <v>3500</v>
      </c>
      <c r="T129" s="69"/>
      <c r="U129" s="69" t="s">
        <v>208</v>
      </c>
      <c r="V129" s="69" t="s">
        <v>208</v>
      </c>
      <c r="W129" s="76">
        <v>68001</v>
      </c>
      <c r="X129" s="69"/>
      <c r="Y129" s="76">
        <v>0.84</v>
      </c>
      <c r="Z129" s="69"/>
      <c r="AA129" s="77">
        <v>6</v>
      </c>
      <c r="AB129" s="69"/>
      <c r="AC129" s="69"/>
      <c r="AD129" s="69"/>
      <c r="AE129" s="69"/>
      <c r="AF129" s="69"/>
      <c r="AG129" s="69"/>
      <c r="AH129" s="69"/>
    </row>
    <row r="130" spans="1:34" ht="38.25" x14ac:dyDescent="0.25">
      <c r="A130" s="69" t="s">
        <v>588</v>
      </c>
      <c r="B130" s="69" t="s">
        <v>589</v>
      </c>
      <c r="C130" s="69" t="s">
        <v>590</v>
      </c>
      <c r="D130" s="69" t="s">
        <v>721</v>
      </c>
      <c r="E130" s="72">
        <v>44848</v>
      </c>
      <c r="F130" s="69" t="s">
        <v>45</v>
      </c>
      <c r="G130" s="73">
        <v>1</v>
      </c>
      <c r="H130" s="69" t="s">
        <v>721</v>
      </c>
      <c r="I130" s="74">
        <v>1</v>
      </c>
      <c r="J130" s="69"/>
      <c r="K130" s="69"/>
      <c r="L130" s="69"/>
      <c r="M130" s="69"/>
      <c r="N130" s="69"/>
      <c r="O130" s="69"/>
      <c r="P130" s="69"/>
      <c r="Q130" s="69" t="s">
        <v>242</v>
      </c>
      <c r="R130" s="69" t="s">
        <v>242</v>
      </c>
      <c r="S130" s="75">
        <v>3500</v>
      </c>
      <c r="T130" s="69"/>
      <c r="U130" s="69" t="s">
        <v>208</v>
      </c>
      <c r="V130" s="69" t="s">
        <v>208</v>
      </c>
      <c r="W130" s="76">
        <v>22230</v>
      </c>
      <c r="X130" s="69"/>
      <c r="Y130" s="76">
        <v>0.84</v>
      </c>
      <c r="Z130" s="69"/>
      <c r="AA130" s="77">
        <v>8</v>
      </c>
      <c r="AB130" s="69"/>
      <c r="AC130" s="69"/>
      <c r="AD130" s="69"/>
      <c r="AE130" s="69"/>
      <c r="AF130" s="69"/>
      <c r="AG130" s="69"/>
      <c r="AH130" s="69"/>
    </row>
    <row r="131" spans="1:34" ht="38.25" x14ac:dyDescent="0.25">
      <c r="A131" s="69" t="s">
        <v>588</v>
      </c>
      <c r="B131" s="69" t="s">
        <v>589</v>
      </c>
      <c r="C131" s="69" t="s">
        <v>590</v>
      </c>
      <c r="D131" s="69" t="s">
        <v>722</v>
      </c>
      <c r="E131" s="72">
        <v>44848</v>
      </c>
      <c r="F131" s="69" t="s">
        <v>45</v>
      </c>
      <c r="G131" s="73">
        <v>1</v>
      </c>
      <c r="H131" s="69" t="s">
        <v>722</v>
      </c>
      <c r="I131" s="74">
        <v>1</v>
      </c>
      <c r="J131" s="69"/>
      <c r="K131" s="69"/>
      <c r="L131" s="69"/>
      <c r="M131" s="69"/>
      <c r="N131" s="69"/>
      <c r="O131" s="69"/>
      <c r="P131" s="69"/>
      <c r="Q131" s="69" t="s">
        <v>242</v>
      </c>
      <c r="R131" s="69" t="s">
        <v>242</v>
      </c>
      <c r="S131" s="75">
        <v>3500</v>
      </c>
      <c r="T131" s="69"/>
      <c r="U131" s="69" t="s">
        <v>208</v>
      </c>
      <c r="V131" s="69" t="s">
        <v>208</v>
      </c>
      <c r="W131" s="76">
        <v>18651</v>
      </c>
      <c r="X131" s="69"/>
      <c r="Y131" s="76">
        <v>0.84</v>
      </c>
      <c r="Z131" s="69"/>
      <c r="AA131" s="77">
        <v>11</v>
      </c>
      <c r="AB131" s="69"/>
      <c r="AC131" s="69"/>
      <c r="AD131" s="69"/>
      <c r="AE131" s="69"/>
      <c r="AF131" s="69"/>
      <c r="AG131" s="69"/>
      <c r="AH131" s="69"/>
    </row>
    <row r="132" spans="1:34" ht="38.25" x14ac:dyDescent="0.25">
      <c r="A132" s="69" t="s">
        <v>588</v>
      </c>
      <c r="B132" s="69" t="s">
        <v>589</v>
      </c>
      <c r="C132" s="69" t="s">
        <v>590</v>
      </c>
      <c r="D132" s="69" t="s">
        <v>723</v>
      </c>
      <c r="E132" s="72">
        <v>44904</v>
      </c>
      <c r="F132" s="69" t="s">
        <v>45</v>
      </c>
      <c r="G132" s="73">
        <v>1</v>
      </c>
      <c r="H132" s="69" t="s">
        <v>723</v>
      </c>
      <c r="I132" s="74">
        <v>1</v>
      </c>
      <c r="J132" s="69"/>
      <c r="K132" s="69"/>
      <c r="L132" s="69"/>
      <c r="M132" s="69"/>
      <c r="N132" s="69"/>
      <c r="O132" s="69"/>
      <c r="P132" s="69"/>
      <c r="Q132" s="69" t="s">
        <v>242</v>
      </c>
      <c r="R132" s="69" t="s">
        <v>242</v>
      </c>
      <c r="S132" s="75">
        <v>3500</v>
      </c>
      <c r="T132" s="69"/>
      <c r="U132" s="69" t="s">
        <v>208</v>
      </c>
      <c r="V132" s="69" t="s">
        <v>208</v>
      </c>
      <c r="W132" s="76">
        <v>16540</v>
      </c>
      <c r="X132" s="69"/>
      <c r="Y132" s="76">
        <v>0.84</v>
      </c>
      <c r="Z132" s="69"/>
      <c r="AA132" s="77">
        <v>7</v>
      </c>
      <c r="AB132" s="69"/>
      <c r="AC132" s="69"/>
      <c r="AD132" s="69"/>
      <c r="AE132" s="69"/>
      <c r="AF132" s="69"/>
      <c r="AG132" s="69"/>
      <c r="AH132" s="69"/>
    </row>
    <row r="133" spans="1:34" ht="38.25" x14ac:dyDescent="0.25">
      <c r="A133" s="69" t="s">
        <v>588</v>
      </c>
      <c r="B133" s="69" t="s">
        <v>589</v>
      </c>
      <c r="C133" s="69" t="s">
        <v>590</v>
      </c>
      <c r="D133" s="69" t="s">
        <v>724</v>
      </c>
      <c r="E133" s="72">
        <v>44876</v>
      </c>
      <c r="F133" s="69" t="s">
        <v>45</v>
      </c>
      <c r="G133" s="73">
        <v>1</v>
      </c>
      <c r="H133" s="69" t="s">
        <v>724</v>
      </c>
      <c r="I133" s="74">
        <v>1</v>
      </c>
      <c r="J133" s="69"/>
      <c r="K133" s="69"/>
      <c r="L133" s="69"/>
      <c r="M133" s="69"/>
      <c r="N133" s="69"/>
      <c r="O133" s="69"/>
      <c r="P133" s="69"/>
      <c r="Q133" s="69" t="s">
        <v>242</v>
      </c>
      <c r="R133" s="69" t="s">
        <v>242</v>
      </c>
      <c r="S133" s="75">
        <v>3500</v>
      </c>
      <c r="T133" s="69"/>
      <c r="U133" s="69" t="s">
        <v>208</v>
      </c>
      <c r="V133" s="69" t="s">
        <v>208</v>
      </c>
      <c r="W133" s="76">
        <v>10393</v>
      </c>
      <c r="X133" s="69"/>
      <c r="Y133" s="76">
        <v>0.84</v>
      </c>
      <c r="Z133" s="69"/>
      <c r="AA133" s="77">
        <v>3</v>
      </c>
      <c r="AB133" s="69"/>
      <c r="AC133" s="69"/>
      <c r="AD133" s="69"/>
      <c r="AE133" s="69"/>
      <c r="AF133" s="69"/>
      <c r="AG133" s="69"/>
      <c r="AH133" s="69"/>
    </row>
    <row r="134" spans="1:34" ht="38.25" x14ac:dyDescent="0.25">
      <c r="A134" s="69" t="s">
        <v>588</v>
      </c>
      <c r="B134" s="69" t="s">
        <v>589</v>
      </c>
      <c r="C134" s="69" t="s">
        <v>590</v>
      </c>
      <c r="D134" s="69" t="s">
        <v>725</v>
      </c>
      <c r="E134" s="72">
        <v>44876</v>
      </c>
      <c r="F134" s="69" t="s">
        <v>45</v>
      </c>
      <c r="G134" s="73">
        <v>1</v>
      </c>
      <c r="H134" s="69" t="s">
        <v>725</v>
      </c>
      <c r="I134" s="74">
        <v>1</v>
      </c>
      <c r="J134" s="69"/>
      <c r="K134" s="69"/>
      <c r="L134" s="69"/>
      <c r="M134" s="69"/>
      <c r="N134" s="69"/>
      <c r="O134" s="69"/>
      <c r="P134" s="69"/>
      <c r="Q134" s="69" t="s">
        <v>242</v>
      </c>
      <c r="R134" s="69" t="s">
        <v>242</v>
      </c>
      <c r="S134" s="75">
        <v>3500</v>
      </c>
      <c r="T134" s="69"/>
      <c r="U134" s="69" t="s">
        <v>208</v>
      </c>
      <c r="V134" s="69" t="s">
        <v>208</v>
      </c>
      <c r="W134" s="76">
        <v>31730</v>
      </c>
      <c r="X134" s="69"/>
      <c r="Y134" s="76">
        <v>0.84</v>
      </c>
      <c r="Z134" s="69"/>
      <c r="AA134" s="77">
        <v>2</v>
      </c>
      <c r="AB134" s="69"/>
      <c r="AC134" s="69"/>
      <c r="AD134" s="69"/>
      <c r="AE134" s="69"/>
      <c r="AF134" s="69"/>
      <c r="AG134" s="69"/>
      <c r="AH134" s="69"/>
    </row>
    <row r="135" spans="1:34" ht="38.25" x14ac:dyDescent="0.25">
      <c r="A135" s="69" t="s">
        <v>588</v>
      </c>
      <c r="B135" s="69" t="s">
        <v>589</v>
      </c>
      <c r="C135" s="69" t="s">
        <v>590</v>
      </c>
      <c r="D135" s="69" t="s">
        <v>726</v>
      </c>
      <c r="E135" s="72">
        <v>44918</v>
      </c>
      <c r="F135" s="69" t="s">
        <v>45</v>
      </c>
      <c r="G135" s="73">
        <v>1</v>
      </c>
      <c r="H135" s="69" t="s">
        <v>726</v>
      </c>
      <c r="I135" s="74">
        <v>1</v>
      </c>
      <c r="J135" s="69"/>
      <c r="K135" s="69"/>
      <c r="L135" s="69"/>
      <c r="M135" s="69"/>
      <c r="N135" s="69"/>
      <c r="O135" s="69"/>
      <c r="P135" s="69"/>
      <c r="Q135" s="69" t="s">
        <v>242</v>
      </c>
      <c r="R135" s="69" t="s">
        <v>242</v>
      </c>
      <c r="S135" s="75">
        <v>3500</v>
      </c>
      <c r="T135" s="69"/>
      <c r="U135" s="69" t="s">
        <v>208</v>
      </c>
      <c r="V135" s="69" t="s">
        <v>208</v>
      </c>
      <c r="W135" s="76">
        <v>18324</v>
      </c>
      <c r="X135" s="69"/>
      <c r="Y135" s="76">
        <v>0.84</v>
      </c>
      <c r="Z135" s="69"/>
      <c r="AA135" s="77">
        <v>7</v>
      </c>
      <c r="AB135" s="69"/>
      <c r="AC135" s="69"/>
      <c r="AD135" s="69"/>
      <c r="AE135" s="69"/>
      <c r="AF135" s="69"/>
      <c r="AG135" s="69"/>
      <c r="AH135" s="69"/>
    </row>
    <row r="136" spans="1:34" ht="38.25" x14ac:dyDescent="0.25">
      <c r="A136" s="69" t="s">
        <v>588</v>
      </c>
      <c r="B136" s="69" t="s">
        <v>589</v>
      </c>
      <c r="C136" s="69" t="s">
        <v>590</v>
      </c>
      <c r="D136" s="69" t="s">
        <v>727</v>
      </c>
      <c r="E136" s="72">
        <v>44926</v>
      </c>
      <c r="F136" s="69" t="s">
        <v>45</v>
      </c>
      <c r="G136" s="73">
        <v>1</v>
      </c>
      <c r="H136" s="69" t="s">
        <v>727</v>
      </c>
      <c r="I136" s="74">
        <v>1</v>
      </c>
      <c r="J136" s="69"/>
      <c r="K136" s="69"/>
      <c r="L136" s="69"/>
      <c r="M136" s="69"/>
      <c r="N136" s="69"/>
      <c r="O136" s="69"/>
      <c r="P136" s="69"/>
      <c r="Q136" s="69" t="s">
        <v>242</v>
      </c>
      <c r="R136" s="69" t="s">
        <v>242</v>
      </c>
      <c r="S136" s="75">
        <v>3500</v>
      </c>
      <c r="T136" s="69"/>
      <c r="U136" s="69" t="s">
        <v>208</v>
      </c>
      <c r="V136" s="69" t="s">
        <v>208</v>
      </c>
      <c r="W136" s="76">
        <v>37955</v>
      </c>
      <c r="X136" s="69"/>
      <c r="Y136" s="76">
        <v>0.84</v>
      </c>
      <c r="Z136" s="69"/>
      <c r="AA136" s="77">
        <v>5</v>
      </c>
      <c r="AB136" s="69"/>
      <c r="AC136" s="69"/>
      <c r="AD136" s="69"/>
      <c r="AE136" s="69"/>
      <c r="AF136" s="69"/>
      <c r="AG136" s="69"/>
      <c r="AH136" s="69"/>
    </row>
    <row r="137" spans="1:34" ht="38.25" x14ac:dyDescent="0.25">
      <c r="A137" s="69" t="s">
        <v>588</v>
      </c>
      <c r="B137" s="69" t="s">
        <v>589</v>
      </c>
      <c r="C137" s="69" t="s">
        <v>590</v>
      </c>
      <c r="D137" s="69" t="s">
        <v>728</v>
      </c>
      <c r="E137" s="72">
        <v>44918</v>
      </c>
      <c r="F137" s="69" t="s">
        <v>45</v>
      </c>
      <c r="G137" s="73">
        <v>1</v>
      </c>
      <c r="H137" s="69" t="s">
        <v>728</v>
      </c>
      <c r="I137" s="74">
        <v>1</v>
      </c>
      <c r="J137" s="69"/>
      <c r="K137" s="69"/>
      <c r="L137" s="69"/>
      <c r="M137" s="69"/>
      <c r="N137" s="69"/>
      <c r="O137" s="69"/>
      <c r="P137" s="69"/>
      <c r="Q137" s="69" t="s">
        <v>242</v>
      </c>
      <c r="R137" s="69" t="s">
        <v>242</v>
      </c>
      <c r="S137" s="75">
        <v>3500</v>
      </c>
      <c r="T137" s="69"/>
      <c r="U137" s="69" t="s">
        <v>208</v>
      </c>
      <c r="V137" s="69" t="s">
        <v>208</v>
      </c>
      <c r="W137" s="76">
        <v>81249</v>
      </c>
      <c r="X137" s="69"/>
      <c r="Y137" s="76">
        <v>0.84</v>
      </c>
      <c r="Z137" s="69"/>
      <c r="AA137" s="77">
        <v>6</v>
      </c>
      <c r="AB137" s="69"/>
      <c r="AC137" s="69"/>
      <c r="AD137" s="69"/>
      <c r="AE137" s="69"/>
      <c r="AF137" s="69"/>
      <c r="AG137" s="69"/>
      <c r="AH137" s="69"/>
    </row>
    <row r="138" spans="1:34" ht="38.25" x14ac:dyDescent="0.25">
      <c r="A138" s="69" t="s">
        <v>588</v>
      </c>
      <c r="B138" s="69" t="s">
        <v>589</v>
      </c>
      <c r="C138" s="69" t="s">
        <v>590</v>
      </c>
      <c r="D138" s="69" t="s">
        <v>729</v>
      </c>
      <c r="E138" s="72">
        <v>44918</v>
      </c>
      <c r="F138" s="69" t="s">
        <v>46</v>
      </c>
      <c r="G138" s="73">
        <v>1</v>
      </c>
      <c r="H138" s="69" t="s">
        <v>729</v>
      </c>
      <c r="I138" s="74">
        <v>1</v>
      </c>
      <c r="J138" s="69"/>
      <c r="K138" s="69"/>
      <c r="L138" s="69"/>
      <c r="M138" s="69"/>
      <c r="N138" s="69"/>
      <c r="O138" s="69"/>
      <c r="P138" s="69"/>
      <c r="Q138" s="69" t="s">
        <v>242</v>
      </c>
      <c r="R138" s="69" t="s">
        <v>242</v>
      </c>
      <c r="S138" s="75">
        <v>10500</v>
      </c>
      <c r="T138" s="69"/>
      <c r="U138" s="69" t="s">
        <v>208</v>
      </c>
      <c r="V138" s="69" t="s">
        <v>208</v>
      </c>
      <c r="W138" s="76">
        <v>15572</v>
      </c>
      <c r="X138" s="69"/>
      <c r="Y138" s="76">
        <v>0.84</v>
      </c>
      <c r="Z138" s="69"/>
      <c r="AA138" s="77">
        <v>13</v>
      </c>
      <c r="AB138" s="69"/>
      <c r="AC138" s="69"/>
      <c r="AD138" s="69"/>
      <c r="AE138" s="69"/>
      <c r="AF138" s="69"/>
      <c r="AG138" s="69"/>
      <c r="AH138" s="69"/>
    </row>
    <row r="139" spans="1:34" ht="38.25" x14ac:dyDescent="0.25">
      <c r="A139" s="69" t="s">
        <v>588</v>
      </c>
      <c r="B139" s="69" t="s">
        <v>589</v>
      </c>
      <c r="C139" s="69" t="s">
        <v>590</v>
      </c>
      <c r="D139" s="69" t="s">
        <v>730</v>
      </c>
      <c r="E139" s="72">
        <v>44918</v>
      </c>
      <c r="F139" s="69" t="s">
        <v>46</v>
      </c>
      <c r="G139" s="73">
        <v>1</v>
      </c>
      <c r="H139" s="69" t="s">
        <v>730</v>
      </c>
      <c r="I139" s="74">
        <v>1</v>
      </c>
      <c r="J139" s="69"/>
      <c r="K139" s="69"/>
      <c r="L139" s="69"/>
      <c r="M139" s="69"/>
      <c r="N139" s="69"/>
      <c r="O139" s="69"/>
      <c r="P139" s="69"/>
      <c r="Q139" s="69" t="s">
        <v>242</v>
      </c>
      <c r="R139" s="69" t="s">
        <v>242</v>
      </c>
      <c r="S139" s="75">
        <v>10500</v>
      </c>
      <c r="T139" s="69"/>
      <c r="U139" s="69" t="s">
        <v>208</v>
      </c>
      <c r="V139" s="69" t="s">
        <v>208</v>
      </c>
      <c r="W139" s="76">
        <v>15187</v>
      </c>
      <c r="X139" s="69"/>
      <c r="Y139" s="76">
        <v>0.84</v>
      </c>
      <c r="Z139" s="69"/>
      <c r="AA139" s="77">
        <v>16</v>
      </c>
      <c r="AB139" s="69"/>
      <c r="AC139" s="69"/>
      <c r="AD139" s="69"/>
      <c r="AE139" s="69"/>
      <c r="AF139" s="69"/>
      <c r="AG139" s="69"/>
      <c r="AH139" s="69"/>
    </row>
    <row r="140" spans="1:34" ht="38.25" x14ac:dyDescent="0.25">
      <c r="A140" s="69" t="s">
        <v>588</v>
      </c>
      <c r="B140" s="69" t="s">
        <v>589</v>
      </c>
      <c r="C140" s="69" t="s">
        <v>590</v>
      </c>
      <c r="D140" s="69" t="s">
        <v>731</v>
      </c>
      <c r="E140" s="72">
        <v>44624</v>
      </c>
      <c r="F140" s="69" t="s">
        <v>46</v>
      </c>
      <c r="G140" s="73">
        <v>1</v>
      </c>
      <c r="H140" s="69" t="s">
        <v>731</v>
      </c>
      <c r="I140" s="74">
        <v>1</v>
      </c>
      <c r="J140" s="69"/>
      <c r="K140" s="69"/>
      <c r="L140" s="69"/>
      <c r="M140" s="69"/>
      <c r="N140" s="69"/>
      <c r="O140" s="69"/>
      <c r="P140" s="69"/>
      <c r="Q140" s="69" t="s">
        <v>242</v>
      </c>
      <c r="R140" s="69" t="s">
        <v>242</v>
      </c>
      <c r="S140" s="75">
        <v>10500</v>
      </c>
      <c r="T140" s="69"/>
      <c r="U140" s="69" t="s">
        <v>208</v>
      </c>
      <c r="V140" s="69" t="s">
        <v>208</v>
      </c>
      <c r="W140" s="76">
        <v>19205</v>
      </c>
      <c r="X140" s="69"/>
      <c r="Y140" s="76">
        <v>0.84</v>
      </c>
      <c r="Z140" s="69"/>
      <c r="AA140" s="77">
        <v>16</v>
      </c>
      <c r="AB140" s="69"/>
      <c r="AC140" s="69"/>
      <c r="AD140" s="69"/>
      <c r="AE140" s="69"/>
      <c r="AF140" s="69"/>
      <c r="AG140" s="69"/>
      <c r="AH140" s="69"/>
    </row>
    <row r="141" spans="1:34" ht="38.25" x14ac:dyDescent="0.25">
      <c r="A141" s="69" t="s">
        <v>588</v>
      </c>
      <c r="B141" s="69" t="s">
        <v>589</v>
      </c>
      <c r="C141" s="69" t="s">
        <v>590</v>
      </c>
      <c r="D141" s="69" t="s">
        <v>732</v>
      </c>
      <c r="E141" s="72">
        <v>44750</v>
      </c>
      <c r="F141" s="69" t="s">
        <v>46</v>
      </c>
      <c r="G141" s="73">
        <v>1</v>
      </c>
      <c r="H141" s="69" t="s">
        <v>732</v>
      </c>
      <c r="I141" s="74">
        <v>1</v>
      </c>
      <c r="J141" s="69"/>
      <c r="K141" s="69"/>
      <c r="L141" s="69"/>
      <c r="M141" s="69"/>
      <c r="N141" s="69"/>
      <c r="O141" s="69"/>
      <c r="P141" s="69"/>
      <c r="Q141" s="69" t="s">
        <v>242</v>
      </c>
      <c r="R141" s="69" t="s">
        <v>242</v>
      </c>
      <c r="S141" s="75">
        <v>10500</v>
      </c>
      <c r="T141" s="69"/>
      <c r="U141" s="69" t="s">
        <v>208</v>
      </c>
      <c r="V141" s="69" t="s">
        <v>208</v>
      </c>
      <c r="W141" s="76">
        <v>6089</v>
      </c>
      <c r="X141" s="69"/>
      <c r="Y141" s="76">
        <v>0.84</v>
      </c>
      <c r="Z141" s="69"/>
      <c r="AA141" s="77">
        <v>7</v>
      </c>
      <c r="AB141" s="69"/>
      <c r="AC141" s="69"/>
      <c r="AD141" s="69"/>
      <c r="AE141" s="69"/>
      <c r="AF141" s="69"/>
      <c r="AG141" s="69"/>
      <c r="AH141" s="69"/>
    </row>
    <row r="142" spans="1:34" ht="38.25" x14ac:dyDescent="0.25">
      <c r="A142" s="69" t="s">
        <v>588</v>
      </c>
      <c r="B142" s="69" t="s">
        <v>589</v>
      </c>
      <c r="C142" s="69" t="s">
        <v>590</v>
      </c>
      <c r="D142" s="69" t="s">
        <v>733</v>
      </c>
      <c r="E142" s="72">
        <v>44750</v>
      </c>
      <c r="F142" s="69" t="s">
        <v>46</v>
      </c>
      <c r="G142" s="73">
        <v>1</v>
      </c>
      <c r="H142" s="69" t="s">
        <v>733</v>
      </c>
      <c r="I142" s="74">
        <v>1</v>
      </c>
      <c r="J142" s="69"/>
      <c r="K142" s="69"/>
      <c r="L142" s="69"/>
      <c r="M142" s="69"/>
      <c r="N142" s="69"/>
      <c r="O142" s="69"/>
      <c r="P142" s="69"/>
      <c r="Q142" s="69" t="s">
        <v>242</v>
      </c>
      <c r="R142" s="69" t="s">
        <v>242</v>
      </c>
      <c r="S142" s="75">
        <v>10500</v>
      </c>
      <c r="T142" s="69"/>
      <c r="U142" s="69" t="s">
        <v>208</v>
      </c>
      <c r="V142" s="69" t="s">
        <v>208</v>
      </c>
      <c r="W142" s="76">
        <v>9647</v>
      </c>
      <c r="X142" s="69"/>
      <c r="Y142" s="76">
        <v>0.84</v>
      </c>
      <c r="Z142" s="69"/>
      <c r="AA142" s="77">
        <v>5</v>
      </c>
      <c r="AB142" s="69"/>
      <c r="AC142" s="69"/>
      <c r="AD142" s="69"/>
      <c r="AE142" s="69"/>
      <c r="AF142" s="69"/>
      <c r="AG142" s="69"/>
      <c r="AH142" s="69"/>
    </row>
    <row r="143" spans="1:34" ht="38.25" x14ac:dyDescent="0.25">
      <c r="A143" s="69" t="s">
        <v>588</v>
      </c>
      <c r="B143" s="69" t="s">
        <v>589</v>
      </c>
      <c r="C143" s="69" t="s">
        <v>590</v>
      </c>
      <c r="D143" s="69" t="s">
        <v>734</v>
      </c>
      <c r="E143" s="72">
        <v>44750</v>
      </c>
      <c r="F143" s="69" t="s">
        <v>46</v>
      </c>
      <c r="G143" s="73">
        <v>1</v>
      </c>
      <c r="H143" s="69" t="s">
        <v>734</v>
      </c>
      <c r="I143" s="74">
        <v>1</v>
      </c>
      <c r="J143" s="69"/>
      <c r="K143" s="69"/>
      <c r="L143" s="69"/>
      <c r="M143" s="69"/>
      <c r="N143" s="69"/>
      <c r="O143" s="69"/>
      <c r="P143" s="69"/>
      <c r="Q143" s="69" t="s">
        <v>242</v>
      </c>
      <c r="R143" s="69" t="s">
        <v>242</v>
      </c>
      <c r="S143" s="75">
        <v>10500</v>
      </c>
      <c r="T143" s="69"/>
      <c r="U143" s="69" t="s">
        <v>208</v>
      </c>
      <c r="V143" s="69" t="s">
        <v>208</v>
      </c>
      <c r="W143" s="76">
        <v>68409</v>
      </c>
      <c r="X143" s="69"/>
      <c r="Y143" s="76">
        <v>0.84</v>
      </c>
      <c r="Z143" s="69"/>
      <c r="AA143" s="77">
        <v>13</v>
      </c>
      <c r="AB143" s="69"/>
      <c r="AC143" s="69"/>
      <c r="AD143" s="69"/>
      <c r="AE143" s="69"/>
      <c r="AF143" s="69"/>
      <c r="AG143" s="69"/>
      <c r="AH143" s="69"/>
    </row>
    <row r="144" spans="1:34" ht="38.25" x14ac:dyDescent="0.25">
      <c r="A144" s="69" t="s">
        <v>588</v>
      </c>
      <c r="B144" s="69" t="s">
        <v>589</v>
      </c>
      <c r="C144" s="69" t="s">
        <v>590</v>
      </c>
      <c r="D144" s="69" t="s">
        <v>735</v>
      </c>
      <c r="E144" s="72">
        <v>44750</v>
      </c>
      <c r="F144" s="69" t="s">
        <v>46</v>
      </c>
      <c r="G144" s="73">
        <v>1</v>
      </c>
      <c r="H144" s="69" t="s">
        <v>735</v>
      </c>
      <c r="I144" s="74">
        <v>1</v>
      </c>
      <c r="J144" s="69"/>
      <c r="K144" s="69"/>
      <c r="L144" s="69"/>
      <c r="M144" s="69"/>
      <c r="N144" s="69"/>
      <c r="O144" s="69"/>
      <c r="P144" s="69"/>
      <c r="Q144" s="69" t="s">
        <v>242</v>
      </c>
      <c r="R144" s="69" t="s">
        <v>242</v>
      </c>
      <c r="S144" s="75">
        <v>10500</v>
      </c>
      <c r="T144" s="69"/>
      <c r="U144" s="69" t="s">
        <v>208</v>
      </c>
      <c r="V144" s="69" t="s">
        <v>208</v>
      </c>
      <c r="W144" s="76">
        <v>20007</v>
      </c>
      <c r="X144" s="69"/>
      <c r="Y144" s="76">
        <v>0.84</v>
      </c>
      <c r="Z144" s="69"/>
      <c r="AA144" s="77">
        <v>9</v>
      </c>
      <c r="AB144" s="69"/>
      <c r="AC144" s="69"/>
      <c r="AD144" s="69"/>
      <c r="AE144" s="69"/>
      <c r="AF144" s="69"/>
      <c r="AG144" s="69"/>
      <c r="AH144" s="69"/>
    </row>
    <row r="145" spans="1:34" ht="38.25" x14ac:dyDescent="0.25">
      <c r="A145" s="69" t="s">
        <v>588</v>
      </c>
      <c r="B145" s="69" t="s">
        <v>589</v>
      </c>
      <c r="C145" s="69" t="s">
        <v>590</v>
      </c>
      <c r="D145" s="69" t="s">
        <v>736</v>
      </c>
      <c r="E145" s="72">
        <v>44750</v>
      </c>
      <c r="F145" s="69" t="s">
        <v>46</v>
      </c>
      <c r="G145" s="73">
        <v>1</v>
      </c>
      <c r="H145" s="69" t="s">
        <v>736</v>
      </c>
      <c r="I145" s="74">
        <v>1</v>
      </c>
      <c r="J145" s="69"/>
      <c r="K145" s="69"/>
      <c r="L145" s="69"/>
      <c r="M145" s="69"/>
      <c r="N145" s="69"/>
      <c r="O145" s="69"/>
      <c r="P145" s="69"/>
      <c r="Q145" s="69" t="s">
        <v>242</v>
      </c>
      <c r="R145" s="69" t="s">
        <v>242</v>
      </c>
      <c r="S145" s="75">
        <v>10500</v>
      </c>
      <c r="T145" s="69"/>
      <c r="U145" s="69" t="s">
        <v>208</v>
      </c>
      <c r="V145" s="69" t="s">
        <v>208</v>
      </c>
      <c r="W145" s="76">
        <v>34041</v>
      </c>
      <c r="X145" s="69"/>
      <c r="Y145" s="76">
        <v>0.84</v>
      </c>
      <c r="Z145" s="69"/>
      <c r="AA145" s="77">
        <v>18</v>
      </c>
      <c r="AB145" s="69"/>
      <c r="AC145" s="69"/>
      <c r="AD145" s="69"/>
      <c r="AE145" s="69"/>
      <c r="AF145" s="69"/>
      <c r="AG145" s="69"/>
      <c r="AH145" s="69"/>
    </row>
    <row r="146" spans="1:34" ht="38.25" x14ac:dyDescent="0.25">
      <c r="A146" s="69" t="s">
        <v>588</v>
      </c>
      <c r="B146" s="69" t="s">
        <v>589</v>
      </c>
      <c r="C146" s="69" t="s">
        <v>590</v>
      </c>
      <c r="D146" s="69" t="s">
        <v>737</v>
      </c>
      <c r="E146" s="72">
        <v>44750</v>
      </c>
      <c r="F146" s="69" t="s">
        <v>46</v>
      </c>
      <c r="G146" s="73">
        <v>1</v>
      </c>
      <c r="H146" s="69" t="s">
        <v>737</v>
      </c>
      <c r="I146" s="74">
        <v>1</v>
      </c>
      <c r="J146" s="69"/>
      <c r="K146" s="69"/>
      <c r="L146" s="69"/>
      <c r="M146" s="69"/>
      <c r="N146" s="69"/>
      <c r="O146" s="69"/>
      <c r="P146" s="69"/>
      <c r="Q146" s="69" t="s">
        <v>242</v>
      </c>
      <c r="R146" s="69" t="s">
        <v>242</v>
      </c>
      <c r="S146" s="75">
        <v>10500</v>
      </c>
      <c r="T146" s="69"/>
      <c r="U146" s="69" t="s">
        <v>208</v>
      </c>
      <c r="V146" s="69" t="s">
        <v>208</v>
      </c>
      <c r="W146" s="76">
        <v>17839</v>
      </c>
      <c r="X146" s="69"/>
      <c r="Y146" s="76">
        <v>0.84</v>
      </c>
      <c r="Z146" s="69"/>
      <c r="AA146" s="77">
        <v>10</v>
      </c>
      <c r="AB146" s="69"/>
      <c r="AC146" s="69"/>
      <c r="AD146" s="69"/>
      <c r="AE146" s="69"/>
      <c r="AF146" s="69"/>
      <c r="AG146" s="69"/>
      <c r="AH146" s="69"/>
    </row>
    <row r="147" spans="1:34" ht="38.25" x14ac:dyDescent="0.25">
      <c r="A147" s="69" t="s">
        <v>588</v>
      </c>
      <c r="B147" s="69" t="s">
        <v>589</v>
      </c>
      <c r="C147" s="69" t="s">
        <v>590</v>
      </c>
      <c r="D147" s="69" t="s">
        <v>738</v>
      </c>
      <c r="E147" s="72">
        <v>44750</v>
      </c>
      <c r="F147" s="69" t="s">
        <v>46</v>
      </c>
      <c r="G147" s="73">
        <v>1</v>
      </c>
      <c r="H147" s="69" t="s">
        <v>738</v>
      </c>
      <c r="I147" s="74">
        <v>1</v>
      </c>
      <c r="J147" s="69"/>
      <c r="K147" s="69"/>
      <c r="L147" s="69"/>
      <c r="M147" s="69"/>
      <c r="N147" s="69"/>
      <c r="O147" s="69"/>
      <c r="P147" s="69"/>
      <c r="Q147" s="69" t="s">
        <v>242</v>
      </c>
      <c r="R147" s="69" t="s">
        <v>242</v>
      </c>
      <c r="S147" s="75">
        <v>10500</v>
      </c>
      <c r="T147" s="69"/>
      <c r="U147" s="69" t="s">
        <v>208</v>
      </c>
      <c r="V147" s="69" t="s">
        <v>208</v>
      </c>
      <c r="W147" s="76">
        <v>47538</v>
      </c>
      <c r="X147" s="69"/>
      <c r="Y147" s="76">
        <v>0.84</v>
      </c>
      <c r="Z147" s="69"/>
      <c r="AA147" s="77">
        <v>12</v>
      </c>
      <c r="AB147" s="69"/>
      <c r="AC147" s="69"/>
      <c r="AD147" s="69"/>
      <c r="AE147" s="69"/>
      <c r="AF147" s="69"/>
      <c r="AG147" s="69"/>
      <c r="AH147" s="69"/>
    </row>
    <row r="148" spans="1:34" ht="38.25" x14ac:dyDescent="0.25">
      <c r="A148" s="69" t="s">
        <v>588</v>
      </c>
      <c r="B148" s="69" t="s">
        <v>589</v>
      </c>
      <c r="C148" s="69" t="s">
        <v>590</v>
      </c>
      <c r="D148" s="69" t="s">
        <v>739</v>
      </c>
      <c r="E148" s="72">
        <v>44750</v>
      </c>
      <c r="F148" s="69" t="s">
        <v>46</v>
      </c>
      <c r="G148" s="73">
        <v>1</v>
      </c>
      <c r="H148" s="69" t="s">
        <v>739</v>
      </c>
      <c r="I148" s="74">
        <v>1</v>
      </c>
      <c r="J148" s="69"/>
      <c r="K148" s="69"/>
      <c r="L148" s="69"/>
      <c r="M148" s="69"/>
      <c r="N148" s="69"/>
      <c r="O148" s="69"/>
      <c r="P148" s="69"/>
      <c r="Q148" s="69" t="s">
        <v>242</v>
      </c>
      <c r="R148" s="69" t="s">
        <v>242</v>
      </c>
      <c r="S148" s="75">
        <v>10500</v>
      </c>
      <c r="T148" s="69"/>
      <c r="U148" s="69" t="s">
        <v>208</v>
      </c>
      <c r="V148" s="69" t="s">
        <v>208</v>
      </c>
      <c r="W148" s="76">
        <v>29761</v>
      </c>
      <c r="X148" s="69"/>
      <c r="Y148" s="76">
        <v>0.84</v>
      </c>
      <c r="Z148" s="69"/>
      <c r="AA148" s="77">
        <v>7</v>
      </c>
      <c r="AB148" s="69"/>
      <c r="AC148" s="69"/>
      <c r="AD148" s="69"/>
      <c r="AE148" s="69"/>
      <c r="AF148" s="69"/>
      <c r="AG148" s="69"/>
      <c r="AH148" s="69"/>
    </row>
    <row r="149" spans="1:34" ht="38.25" x14ac:dyDescent="0.25">
      <c r="A149" s="69" t="s">
        <v>588</v>
      </c>
      <c r="B149" s="69" t="s">
        <v>589</v>
      </c>
      <c r="C149" s="69" t="s">
        <v>590</v>
      </c>
      <c r="D149" s="69" t="s">
        <v>740</v>
      </c>
      <c r="E149" s="72">
        <v>44750</v>
      </c>
      <c r="F149" s="69" t="s">
        <v>46</v>
      </c>
      <c r="G149" s="73">
        <v>1</v>
      </c>
      <c r="H149" s="69" t="s">
        <v>740</v>
      </c>
      <c r="I149" s="74">
        <v>1</v>
      </c>
      <c r="J149" s="69"/>
      <c r="K149" s="69"/>
      <c r="L149" s="69"/>
      <c r="M149" s="69"/>
      <c r="N149" s="69"/>
      <c r="O149" s="69"/>
      <c r="P149" s="69"/>
      <c r="Q149" s="69" t="s">
        <v>242</v>
      </c>
      <c r="R149" s="69" t="s">
        <v>242</v>
      </c>
      <c r="S149" s="75">
        <v>10500</v>
      </c>
      <c r="T149" s="69"/>
      <c r="U149" s="69" t="s">
        <v>208</v>
      </c>
      <c r="V149" s="69" t="s">
        <v>208</v>
      </c>
      <c r="W149" s="76">
        <v>27488</v>
      </c>
      <c r="X149" s="69"/>
      <c r="Y149" s="76">
        <v>0.84</v>
      </c>
      <c r="Z149" s="69"/>
      <c r="AA149" s="77">
        <v>13</v>
      </c>
      <c r="AB149" s="69"/>
      <c r="AC149" s="69"/>
      <c r="AD149" s="69"/>
      <c r="AE149" s="69"/>
      <c r="AF149" s="69"/>
      <c r="AG149" s="69"/>
      <c r="AH149" s="69"/>
    </row>
    <row r="150" spans="1:34" ht="38.25" x14ac:dyDescent="0.25">
      <c r="A150" s="69" t="s">
        <v>588</v>
      </c>
      <c r="B150" s="69" t="s">
        <v>589</v>
      </c>
      <c r="C150" s="69" t="s">
        <v>590</v>
      </c>
      <c r="D150" s="69" t="s">
        <v>741</v>
      </c>
      <c r="E150" s="72">
        <v>44750</v>
      </c>
      <c r="F150" s="69" t="s">
        <v>46</v>
      </c>
      <c r="G150" s="73">
        <v>1</v>
      </c>
      <c r="H150" s="69" t="s">
        <v>741</v>
      </c>
      <c r="I150" s="74">
        <v>1</v>
      </c>
      <c r="J150" s="69"/>
      <c r="K150" s="69"/>
      <c r="L150" s="69"/>
      <c r="M150" s="69"/>
      <c r="N150" s="69"/>
      <c r="O150" s="69"/>
      <c r="P150" s="69"/>
      <c r="Q150" s="69" t="s">
        <v>242</v>
      </c>
      <c r="R150" s="69" t="s">
        <v>242</v>
      </c>
      <c r="S150" s="75">
        <v>10500</v>
      </c>
      <c r="T150" s="69"/>
      <c r="U150" s="69" t="s">
        <v>208</v>
      </c>
      <c r="V150" s="69" t="s">
        <v>208</v>
      </c>
      <c r="W150" s="76">
        <v>7961</v>
      </c>
      <c r="X150" s="69"/>
      <c r="Y150" s="76">
        <v>0.84</v>
      </c>
      <c r="Z150" s="69"/>
      <c r="AA150" s="77">
        <v>8</v>
      </c>
      <c r="AB150" s="69"/>
      <c r="AC150" s="69"/>
      <c r="AD150" s="69"/>
      <c r="AE150" s="69"/>
      <c r="AF150" s="69"/>
      <c r="AG150" s="69"/>
      <c r="AH150" s="69"/>
    </row>
    <row r="151" spans="1:34" ht="38.25" x14ac:dyDescent="0.25">
      <c r="A151" s="69" t="s">
        <v>588</v>
      </c>
      <c r="B151" s="69" t="s">
        <v>589</v>
      </c>
      <c r="C151" s="69" t="s">
        <v>590</v>
      </c>
      <c r="D151" s="69" t="s">
        <v>742</v>
      </c>
      <c r="E151" s="72">
        <v>44750</v>
      </c>
      <c r="F151" s="69" t="s">
        <v>46</v>
      </c>
      <c r="G151" s="73">
        <v>1</v>
      </c>
      <c r="H151" s="69" t="s">
        <v>742</v>
      </c>
      <c r="I151" s="74">
        <v>1</v>
      </c>
      <c r="J151" s="69"/>
      <c r="K151" s="69"/>
      <c r="L151" s="69"/>
      <c r="M151" s="69"/>
      <c r="N151" s="69"/>
      <c r="O151" s="69"/>
      <c r="P151" s="69"/>
      <c r="Q151" s="69" t="s">
        <v>242</v>
      </c>
      <c r="R151" s="69" t="s">
        <v>242</v>
      </c>
      <c r="S151" s="75">
        <v>10500</v>
      </c>
      <c r="T151" s="69"/>
      <c r="U151" s="69" t="s">
        <v>208</v>
      </c>
      <c r="V151" s="69" t="s">
        <v>208</v>
      </c>
      <c r="W151" s="76">
        <v>22967</v>
      </c>
      <c r="X151" s="69"/>
      <c r="Y151" s="76">
        <v>0.84</v>
      </c>
      <c r="Z151" s="69"/>
      <c r="AA151" s="77">
        <v>13</v>
      </c>
      <c r="AB151" s="69"/>
      <c r="AC151" s="69"/>
      <c r="AD151" s="69"/>
      <c r="AE151" s="69"/>
      <c r="AF151" s="69"/>
      <c r="AG151" s="69"/>
      <c r="AH151" s="69"/>
    </row>
    <row r="152" spans="1:34" ht="38.25" x14ac:dyDescent="0.25">
      <c r="A152" s="69" t="s">
        <v>588</v>
      </c>
      <c r="B152" s="69" t="s">
        <v>589</v>
      </c>
      <c r="C152" s="69" t="s">
        <v>590</v>
      </c>
      <c r="D152" s="69" t="s">
        <v>743</v>
      </c>
      <c r="E152" s="72">
        <v>44750</v>
      </c>
      <c r="F152" s="69" t="s">
        <v>46</v>
      </c>
      <c r="G152" s="73">
        <v>1</v>
      </c>
      <c r="H152" s="69" t="s">
        <v>743</v>
      </c>
      <c r="I152" s="74">
        <v>1</v>
      </c>
      <c r="J152" s="69"/>
      <c r="K152" s="69"/>
      <c r="L152" s="69"/>
      <c r="M152" s="69"/>
      <c r="N152" s="69"/>
      <c r="O152" s="69"/>
      <c r="P152" s="69"/>
      <c r="Q152" s="69" t="s">
        <v>242</v>
      </c>
      <c r="R152" s="69" t="s">
        <v>242</v>
      </c>
      <c r="S152" s="75">
        <v>10500</v>
      </c>
      <c r="T152" s="69"/>
      <c r="U152" s="69" t="s">
        <v>208</v>
      </c>
      <c r="V152" s="69" t="s">
        <v>208</v>
      </c>
      <c r="W152" s="76">
        <v>11228</v>
      </c>
      <c r="X152" s="69"/>
      <c r="Y152" s="76">
        <v>0.84</v>
      </c>
      <c r="Z152" s="69"/>
      <c r="AA152" s="77">
        <v>11</v>
      </c>
      <c r="AB152" s="69"/>
      <c r="AC152" s="69"/>
      <c r="AD152" s="69"/>
      <c r="AE152" s="69"/>
      <c r="AF152" s="69"/>
      <c r="AG152" s="69"/>
      <c r="AH152" s="69"/>
    </row>
    <row r="153" spans="1:34" ht="38.25" x14ac:dyDescent="0.25">
      <c r="A153" s="69" t="s">
        <v>588</v>
      </c>
      <c r="B153" s="69" t="s">
        <v>589</v>
      </c>
      <c r="C153" s="69" t="s">
        <v>590</v>
      </c>
      <c r="D153" s="69" t="s">
        <v>744</v>
      </c>
      <c r="E153" s="72">
        <v>44750</v>
      </c>
      <c r="F153" s="69" t="s">
        <v>46</v>
      </c>
      <c r="G153" s="73">
        <v>1</v>
      </c>
      <c r="H153" s="69" t="s">
        <v>744</v>
      </c>
      <c r="I153" s="74">
        <v>1</v>
      </c>
      <c r="J153" s="69"/>
      <c r="K153" s="69"/>
      <c r="L153" s="69"/>
      <c r="M153" s="69"/>
      <c r="N153" s="69"/>
      <c r="O153" s="69"/>
      <c r="P153" s="69"/>
      <c r="Q153" s="69" t="s">
        <v>242</v>
      </c>
      <c r="R153" s="69" t="s">
        <v>242</v>
      </c>
      <c r="S153" s="75">
        <v>10500</v>
      </c>
      <c r="T153" s="69"/>
      <c r="U153" s="69" t="s">
        <v>208</v>
      </c>
      <c r="V153" s="69" t="s">
        <v>208</v>
      </c>
      <c r="W153" s="76">
        <v>13038</v>
      </c>
      <c r="X153" s="69"/>
      <c r="Y153" s="76">
        <v>0.84</v>
      </c>
      <c r="Z153" s="69"/>
      <c r="AA153" s="77">
        <v>11</v>
      </c>
      <c r="AB153" s="69"/>
      <c r="AC153" s="69"/>
      <c r="AD153" s="69"/>
      <c r="AE153" s="69"/>
      <c r="AF153" s="69"/>
      <c r="AG153" s="69"/>
      <c r="AH153" s="69"/>
    </row>
    <row r="154" spans="1:34" ht="38.25" x14ac:dyDescent="0.25">
      <c r="A154" s="69" t="s">
        <v>588</v>
      </c>
      <c r="B154" s="69" t="s">
        <v>589</v>
      </c>
      <c r="C154" s="69" t="s">
        <v>590</v>
      </c>
      <c r="D154" s="69" t="s">
        <v>745</v>
      </c>
      <c r="E154" s="72">
        <v>44750</v>
      </c>
      <c r="F154" s="69" t="s">
        <v>46</v>
      </c>
      <c r="G154" s="73">
        <v>1</v>
      </c>
      <c r="H154" s="69" t="s">
        <v>745</v>
      </c>
      <c r="I154" s="74">
        <v>1</v>
      </c>
      <c r="J154" s="69"/>
      <c r="K154" s="69"/>
      <c r="L154" s="69"/>
      <c r="M154" s="69"/>
      <c r="N154" s="69"/>
      <c r="O154" s="69"/>
      <c r="P154" s="69"/>
      <c r="Q154" s="69" t="s">
        <v>242</v>
      </c>
      <c r="R154" s="69" t="s">
        <v>242</v>
      </c>
      <c r="S154" s="75">
        <v>10500</v>
      </c>
      <c r="T154" s="69"/>
      <c r="U154" s="69" t="s">
        <v>208</v>
      </c>
      <c r="V154" s="69" t="s">
        <v>208</v>
      </c>
      <c r="W154" s="76">
        <v>47884</v>
      </c>
      <c r="X154" s="69"/>
      <c r="Y154" s="76">
        <v>0.84</v>
      </c>
      <c r="Z154" s="69"/>
      <c r="AA154" s="77">
        <v>10</v>
      </c>
      <c r="AB154" s="69"/>
      <c r="AC154" s="69"/>
      <c r="AD154" s="69"/>
      <c r="AE154" s="69"/>
      <c r="AF154" s="69"/>
      <c r="AG154" s="69"/>
      <c r="AH154" s="69"/>
    </row>
    <row r="155" spans="1:34" ht="38.25" x14ac:dyDescent="0.25">
      <c r="A155" s="69" t="s">
        <v>588</v>
      </c>
      <c r="B155" s="69" t="s">
        <v>589</v>
      </c>
      <c r="C155" s="69" t="s">
        <v>590</v>
      </c>
      <c r="D155" s="69" t="s">
        <v>746</v>
      </c>
      <c r="E155" s="72">
        <v>44750</v>
      </c>
      <c r="F155" s="69" t="s">
        <v>46</v>
      </c>
      <c r="G155" s="73">
        <v>1</v>
      </c>
      <c r="H155" s="69" t="s">
        <v>746</v>
      </c>
      <c r="I155" s="74">
        <v>1</v>
      </c>
      <c r="J155" s="69"/>
      <c r="K155" s="69"/>
      <c r="L155" s="69"/>
      <c r="M155" s="69"/>
      <c r="N155" s="69"/>
      <c r="O155" s="69"/>
      <c r="P155" s="69"/>
      <c r="Q155" s="69" t="s">
        <v>242</v>
      </c>
      <c r="R155" s="69" t="s">
        <v>242</v>
      </c>
      <c r="S155" s="75">
        <v>10500</v>
      </c>
      <c r="T155" s="69"/>
      <c r="U155" s="69" t="s">
        <v>208</v>
      </c>
      <c r="V155" s="69" t="s">
        <v>208</v>
      </c>
      <c r="W155" s="76">
        <v>36781</v>
      </c>
      <c r="X155" s="69"/>
      <c r="Y155" s="76">
        <v>0.84</v>
      </c>
      <c r="Z155" s="69"/>
      <c r="AA155" s="77">
        <v>13</v>
      </c>
      <c r="AB155" s="69"/>
      <c r="AC155" s="69"/>
      <c r="AD155" s="69"/>
      <c r="AE155" s="69"/>
      <c r="AF155" s="69"/>
      <c r="AG155" s="69"/>
      <c r="AH155" s="69"/>
    </row>
    <row r="156" spans="1:34" ht="38.25" x14ac:dyDescent="0.25">
      <c r="A156" s="69" t="s">
        <v>588</v>
      </c>
      <c r="B156" s="69" t="s">
        <v>589</v>
      </c>
      <c r="C156" s="69" t="s">
        <v>590</v>
      </c>
      <c r="D156" s="69" t="s">
        <v>747</v>
      </c>
      <c r="E156" s="72">
        <v>44876</v>
      </c>
      <c r="F156" s="69" t="s">
        <v>46</v>
      </c>
      <c r="G156" s="73">
        <v>1</v>
      </c>
      <c r="H156" s="69" t="s">
        <v>747</v>
      </c>
      <c r="I156" s="74">
        <v>1</v>
      </c>
      <c r="J156" s="69"/>
      <c r="K156" s="69"/>
      <c r="L156" s="69"/>
      <c r="M156" s="69"/>
      <c r="N156" s="69"/>
      <c r="O156" s="69"/>
      <c r="P156" s="69"/>
      <c r="Q156" s="69" t="s">
        <v>242</v>
      </c>
      <c r="R156" s="69" t="s">
        <v>242</v>
      </c>
      <c r="S156" s="75">
        <v>10500</v>
      </c>
      <c r="T156" s="69"/>
      <c r="U156" s="69" t="s">
        <v>208</v>
      </c>
      <c r="V156" s="69" t="s">
        <v>208</v>
      </c>
      <c r="W156" s="76">
        <v>45003</v>
      </c>
      <c r="X156" s="69"/>
      <c r="Y156" s="76">
        <v>0.84</v>
      </c>
      <c r="Z156" s="69"/>
      <c r="AA156" s="77">
        <v>11</v>
      </c>
      <c r="AB156" s="69"/>
      <c r="AC156" s="69"/>
      <c r="AD156" s="69"/>
      <c r="AE156" s="69"/>
      <c r="AF156" s="69"/>
      <c r="AG156" s="69"/>
      <c r="AH156" s="69"/>
    </row>
    <row r="157" spans="1:34" ht="38.25" x14ac:dyDescent="0.25">
      <c r="A157" s="69" t="s">
        <v>588</v>
      </c>
      <c r="B157" s="69" t="s">
        <v>589</v>
      </c>
      <c r="C157" s="69" t="s">
        <v>590</v>
      </c>
      <c r="D157" s="69" t="s">
        <v>748</v>
      </c>
      <c r="E157" s="72">
        <v>44918</v>
      </c>
      <c r="F157" s="69" t="s">
        <v>46</v>
      </c>
      <c r="G157" s="73">
        <v>1</v>
      </c>
      <c r="H157" s="69" t="s">
        <v>748</v>
      </c>
      <c r="I157" s="74">
        <v>1</v>
      </c>
      <c r="J157" s="69"/>
      <c r="K157" s="69"/>
      <c r="L157" s="69"/>
      <c r="M157" s="69"/>
      <c r="N157" s="69"/>
      <c r="O157" s="69"/>
      <c r="P157" s="69"/>
      <c r="Q157" s="69" t="s">
        <v>242</v>
      </c>
      <c r="R157" s="69" t="s">
        <v>242</v>
      </c>
      <c r="S157" s="75">
        <v>10500</v>
      </c>
      <c r="T157" s="69"/>
      <c r="U157" s="69" t="s">
        <v>208</v>
      </c>
      <c r="V157" s="69" t="s">
        <v>208</v>
      </c>
      <c r="W157" s="76">
        <v>18417</v>
      </c>
      <c r="X157" s="69"/>
      <c r="Y157" s="76">
        <v>0.84</v>
      </c>
      <c r="Z157" s="69"/>
      <c r="AA157" s="77">
        <v>15</v>
      </c>
      <c r="AB157" s="69"/>
      <c r="AC157" s="69"/>
      <c r="AD157" s="69"/>
      <c r="AE157" s="69"/>
      <c r="AF157" s="69"/>
      <c r="AG157" s="69"/>
      <c r="AH157" s="69"/>
    </row>
    <row r="158" spans="1:34" ht="38.25" x14ac:dyDescent="0.25">
      <c r="A158" s="69" t="s">
        <v>588</v>
      </c>
      <c r="B158" s="69" t="s">
        <v>589</v>
      </c>
      <c r="C158" s="69" t="s">
        <v>590</v>
      </c>
      <c r="D158" s="69" t="s">
        <v>749</v>
      </c>
      <c r="E158" s="72">
        <v>44926</v>
      </c>
      <c r="F158" s="69" t="s">
        <v>46</v>
      </c>
      <c r="G158" s="73">
        <v>1</v>
      </c>
      <c r="H158" s="69" t="s">
        <v>749</v>
      </c>
      <c r="I158" s="74">
        <v>1</v>
      </c>
      <c r="J158" s="69"/>
      <c r="K158" s="69"/>
      <c r="L158" s="69"/>
      <c r="M158" s="69"/>
      <c r="N158" s="69"/>
      <c r="O158" s="69"/>
      <c r="P158" s="69"/>
      <c r="Q158" s="69" t="s">
        <v>242</v>
      </c>
      <c r="R158" s="69" t="s">
        <v>242</v>
      </c>
      <c r="S158" s="75">
        <v>10500</v>
      </c>
      <c r="T158" s="69"/>
      <c r="U158" s="69" t="s">
        <v>208</v>
      </c>
      <c r="V158" s="69" t="s">
        <v>208</v>
      </c>
      <c r="W158" s="76">
        <v>14371</v>
      </c>
      <c r="X158" s="69"/>
      <c r="Y158" s="76">
        <v>0.84</v>
      </c>
      <c r="Z158" s="69"/>
      <c r="AA158" s="77">
        <v>15</v>
      </c>
      <c r="AB158" s="69"/>
      <c r="AC158" s="69"/>
      <c r="AD158" s="69"/>
      <c r="AE158" s="69"/>
      <c r="AF158" s="69"/>
      <c r="AG158" s="69"/>
      <c r="AH158" s="69"/>
    </row>
    <row r="159" spans="1:34" ht="38.25" x14ac:dyDescent="0.25">
      <c r="A159" s="69" t="s">
        <v>588</v>
      </c>
      <c r="B159" s="69" t="s">
        <v>589</v>
      </c>
      <c r="C159" s="69" t="s">
        <v>590</v>
      </c>
      <c r="D159" s="69" t="s">
        <v>750</v>
      </c>
      <c r="E159" s="72">
        <v>44926</v>
      </c>
      <c r="F159" s="69" t="s">
        <v>46</v>
      </c>
      <c r="G159" s="73">
        <v>1</v>
      </c>
      <c r="H159" s="69" t="s">
        <v>750</v>
      </c>
      <c r="I159" s="74">
        <v>1</v>
      </c>
      <c r="J159" s="69"/>
      <c r="K159" s="69"/>
      <c r="L159" s="69"/>
      <c r="M159" s="69"/>
      <c r="N159" s="69"/>
      <c r="O159" s="69"/>
      <c r="P159" s="69"/>
      <c r="Q159" s="69" t="s">
        <v>242</v>
      </c>
      <c r="R159" s="69" t="s">
        <v>242</v>
      </c>
      <c r="S159" s="75">
        <v>10500</v>
      </c>
      <c r="T159" s="69"/>
      <c r="U159" s="69" t="s">
        <v>208</v>
      </c>
      <c r="V159" s="69" t="s">
        <v>208</v>
      </c>
      <c r="W159" s="76">
        <v>9704</v>
      </c>
      <c r="X159" s="69"/>
      <c r="Y159" s="76">
        <v>0.84</v>
      </c>
      <c r="Z159" s="69"/>
      <c r="AA159" s="77">
        <v>13</v>
      </c>
      <c r="AB159" s="69"/>
      <c r="AC159" s="69"/>
      <c r="AD159" s="69"/>
      <c r="AE159" s="69"/>
      <c r="AF159" s="69"/>
      <c r="AG159" s="69"/>
      <c r="AH159" s="69"/>
    </row>
    <row r="160" spans="1:34" ht="38.25" x14ac:dyDescent="0.25">
      <c r="A160" s="69" t="s">
        <v>588</v>
      </c>
      <c r="B160" s="69" t="s">
        <v>589</v>
      </c>
      <c r="C160" s="69" t="s">
        <v>590</v>
      </c>
      <c r="D160" s="69" t="s">
        <v>751</v>
      </c>
      <c r="E160" s="72">
        <v>44926</v>
      </c>
      <c r="F160" s="69" t="s">
        <v>46</v>
      </c>
      <c r="G160" s="73">
        <v>1</v>
      </c>
      <c r="H160" s="69" t="s">
        <v>751</v>
      </c>
      <c r="I160" s="74">
        <v>1</v>
      </c>
      <c r="J160" s="69"/>
      <c r="K160" s="69"/>
      <c r="L160" s="69"/>
      <c r="M160" s="69"/>
      <c r="N160" s="69"/>
      <c r="O160" s="69"/>
      <c r="P160" s="69"/>
      <c r="Q160" s="69" t="s">
        <v>242</v>
      </c>
      <c r="R160" s="69" t="s">
        <v>242</v>
      </c>
      <c r="S160" s="75">
        <v>10500</v>
      </c>
      <c r="T160" s="69"/>
      <c r="U160" s="69" t="s">
        <v>208</v>
      </c>
      <c r="V160" s="69" t="s">
        <v>208</v>
      </c>
      <c r="W160" s="76">
        <v>15151</v>
      </c>
      <c r="X160" s="69"/>
      <c r="Y160" s="76">
        <v>0.84</v>
      </c>
      <c r="Z160" s="69"/>
      <c r="AA160" s="77">
        <v>14</v>
      </c>
      <c r="AB160" s="69"/>
      <c r="AC160" s="69"/>
      <c r="AD160" s="69"/>
      <c r="AE160" s="69"/>
      <c r="AF160" s="69"/>
      <c r="AG160" s="69"/>
      <c r="AH160" s="69"/>
    </row>
    <row r="161" spans="1:34" ht="38.25" x14ac:dyDescent="0.25">
      <c r="A161" s="69" t="s">
        <v>588</v>
      </c>
      <c r="B161" s="69" t="s">
        <v>589</v>
      </c>
      <c r="C161" s="69" t="s">
        <v>590</v>
      </c>
      <c r="D161" s="69" t="s">
        <v>752</v>
      </c>
      <c r="E161" s="72">
        <v>44792</v>
      </c>
      <c r="F161" s="69" t="s">
        <v>48</v>
      </c>
      <c r="G161" s="73">
        <v>1</v>
      </c>
      <c r="H161" s="69" t="s">
        <v>752</v>
      </c>
      <c r="I161" s="74">
        <v>0</v>
      </c>
      <c r="J161" s="69"/>
      <c r="K161" s="69"/>
      <c r="L161" s="69"/>
      <c r="M161" s="69"/>
      <c r="N161" s="69"/>
      <c r="O161" s="69"/>
      <c r="P161" s="69"/>
      <c r="Q161" s="69" t="s">
        <v>242</v>
      </c>
      <c r="R161" s="69" t="s">
        <v>242</v>
      </c>
      <c r="S161" s="75">
        <v>14400</v>
      </c>
      <c r="T161" s="69"/>
      <c r="U161" s="69" t="s">
        <v>208</v>
      </c>
      <c r="V161" s="69" t="s">
        <v>208</v>
      </c>
      <c r="W161" s="76">
        <v>26635</v>
      </c>
      <c r="X161" s="69"/>
      <c r="Y161" s="76">
        <v>0.98</v>
      </c>
      <c r="Z161" s="69"/>
      <c r="AA161" s="77">
        <v>2</v>
      </c>
      <c r="AB161" s="69"/>
      <c r="AC161" s="69"/>
      <c r="AD161" s="69"/>
      <c r="AE161" s="69"/>
      <c r="AF161" s="69"/>
      <c r="AG161" s="69"/>
      <c r="AH161" s="69"/>
    </row>
    <row r="162" spans="1:34" ht="38.25" x14ac:dyDescent="0.25">
      <c r="A162" s="69" t="s">
        <v>588</v>
      </c>
      <c r="B162" s="69" t="s">
        <v>589</v>
      </c>
      <c r="C162" s="69" t="s">
        <v>590</v>
      </c>
      <c r="D162" s="69" t="s">
        <v>753</v>
      </c>
      <c r="E162" s="72">
        <v>44736</v>
      </c>
      <c r="F162" s="69" t="s">
        <v>48</v>
      </c>
      <c r="G162" s="73">
        <v>1</v>
      </c>
      <c r="H162" s="69" t="s">
        <v>753</v>
      </c>
      <c r="I162" s="74">
        <v>0</v>
      </c>
      <c r="J162" s="69"/>
      <c r="K162" s="69"/>
      <c r="L162" s="69"/>
      <c r="M162" s="69"/>
      <c r="N162" s="69"/>
      <c r="O162" s="69"/>
      <c r="P162" s="69"/>
      <c r="Q162" s="69" t="s">
        <v>242</v>
      </c>
      <c r="R162" s="69" t="s">
        <v>242</v>
      </c>
      <c r="S162" s="75">
        <v>14400</v>
      </c>
      <c r="T162" s="69"/>
      <c r="U162" s="69" t="s">
        <v>208</v>
      </c>
      <c r="V162" s="69" t="s">
        <v>208</v>
      </c>
      <c r="W162" s="76">
        <v>4305</v>
      </c>
      <c r="X162" s="69"/>
      <c r="Y162" s="76">
        <v>0.98</v>
      </c>
      <c r="Z162" s="69"/>
      <c r="AA162" s="77">
        <v>3</v>
      </c>
      <c r="AB162" s="69"/>
      <c r="AC162" s="69"/>
      <c r="AD162" s="69"/>
      <c r="AE162" s="69"/>
      <c r="AF162" s="69"/>
      <c r="AG162" s="69"/>
      <c r="AH162" s="69"/>
    </row>
    <row r="163" spans="1:34" ht="38.25" x14ac:dyDescent="0.25">
      <c r="A163" s="69" t="s">
        <v>588</v>
      </c>
      <c r="B163" s="69" t="s">
        <v>589</v>
      </c>
      <c r="C163" s="69" t="s">
        <v>590</v>
      </c>
      <c r="D163" s="69" t="s">
        <v>754</v>
      </c>
      <c r="E163" s="72">
        <v>44624</v>
      </c>
      <c r="F163" s="69" t="s">
        <v>48</v>
      </c>
      <c r="G163" s="73">
        <v>1</v>
      </c>
      <c r="H163" s="69" t="s">
        <v>754</v>
      </c>
      <c r="I163" s="74">
        <v>0</v>
      </c>
      <c r="J163" s="69"/>
      <c r="K163" s="69"/>
      <c r="L163" s="69"/>
      <c r="M163" s="69"/>
      <c r="N163" s="69"/>
      <c r="O163" s="69"/>
      <c r="P163" s="69"/>
      <c r="Q163" s="69" t="s">
        <v>242</v>
      </c>
      <c r="R163" s="69" t="s">
        <v>242</v>
      </c>
      <c r="S163" s="75">
        <v>14400</v>
      </c>
      <c r="T163" s="69"/>
      <c r="U163" s="69" t="s">
        <v>208</v>
      </c>
      <c r="V163" s="69" t="s">
        <v>208</v>
      </c>
      <c r="W163" s="76">
        <v>53668</v>
      </c>
      <c r="X163" s="69"/>
      <c r="Y163" s="76">
        <v>0.98</v>
      </c>
      <c r="Z163" s="69"/>
      <c r="AA163" s="77">
        <v>2</v>
      </c>
      <c r="AB163" s="69"/>
      <c r="AC163" s="69"/>
      <c r="AD163" s="69"/>
      <c r="AE163" s="69"/>
      <c r="AF163" s="69"/>
      <c r="AG163" s="69"/>
      <c r="AH163" s="69"/>
    </row>
    <row r="164" spans="1:34" ht="38.25" x14ac:dyDescent="0.25">
      <c r="A164" s="69" t="s">
        <v>588</v>
      </c>
      <c r="B164" s="69" t="s">
        <v>589</v>
      </c>
      <c r="C164" s="69" t="s">
        <v>590</v>
      </c>
      <c r="D164" s="69" t="s">
        <v>755</v>
      </c>
      <c r="E164" s="72">
        <v>44694</v>
      </c>
      <c r="F164" s="69" t="s">
        <v>48</v>
      </c>
      <c r="G164" s="73">
        <v>1</v>
      </c>
      <c r="H164" s="69" t="s">
        <v>755</v>
      </c>
      <c r="I164" s="74">
        <v>0</v>
      </c>
      <c r="J164" s="69"/>
      <c r="K164" s="69"/>
      <c r="L164" s="69"/>
      <c r="M164" s="69"/>
      <c r="N164" s="69"/>
      <c r="O164" s="69"/>
      <c r="P164" s="69"/>
      <c r="Q164" s="69" t="s">
        <v>242</v>
      </c>
      <c r="R164" s="69" t="s">
        <v>242</v>
      </c>
      <c r="S164" s="75">
        <v>14400</v>
      </c>
      <c r="T164" s="69"/>
      <c r="U164" s="69" t="s">
        <v>208</v>
      </c>
      <c r="V164" s="69" t="s">
        <v>208</v>
      </c>
      <c r="W164" s="76">
        <v>60483</v>
      </c>
      <c r="X164" s="69"/>
      <c r="Y164" s="76">
        <v>0.98</v>
      </c>
      <c r="Z164" s="69"/>
      <c r="AA164" s="77">
        <v>4</v>
      </c>
      <c r="AB164" s="69"/>
      <c r="AC164" s="69"/>
      <c r="AD164" s="69"/>
      <c r="AE164" s="69"/>
      <c r="AF164" s="69"/>
      <c r="AG164" s="69"/>
      <c r="AH164" s="69"/>
    </row>
    <row r="165" spans="1:34" ht="38.25" x14ac:dyDescent="0.25">
      <c r="A165" s="69" t="s">
        <v>588</v>
      </c>
      <c r="B165" s="69" t="s">
        <v>589</v>
      </c>
      <c r="C165" s="69" t="s">
        <v>590</v>
      </c>
      <c r="D165" s="69" t="s">
        <v>756</v>
      </c>
      <c r="E165" s="72">
        <v>44925</v>
      </c>
      <c r="F165" s="69" t="s">
        <v>48</v>
      </c>
      <c r="G165" s="73">
        <v>1</v>
      </c>
      <c r="H165" s="69" t="s">
        <v>756</v>
      </c>
      <c r="I165" s="74">
        <v>0</v>
      </c>
      <c r="J165" s="69"/>
      <c r="K165" s="69"/>
      <c r="L165" s="69"/>
      <c r="M165" s="69"/>
      <c r="N165" s="69"/>
      <c r="O165" s="69"/>
      <c r="P165" s="69"/>
      <c r="Q165" s="69" t="s">
        <v>242</v>
      </c>
      <c r="R165" s="69" t="s">
        <v>242</v>
      </c>
      <c r="S165" s="75">
        <v>14400</v>
      </c>
      <c r="T165" s="69"/>
      <c r="U165" s="69" t="s">
        <v>208</v>
      </c>
      <c r="V165" s="69" t="s">
        <v>208</v>
      </c>
      <c r="W165" s="76">
        <v>2421</v>
      </c>
      <c r="X165" s="69"/>
      <c r="Y165" s="76">
        <v>0.98</v>
      </c>
      <c r="Z165" s="69"/>
      <c r="AA165" s="77">
        <v>3</v>
      </c>
      <c r="AB165" s="69"/>
      <c r="AC165" s="69"/>
      <c r="AD165" s="69"/>
      <c r="AE165" s="69"/>
      <c r="AF165" s="69"/>
      <c r="AG165" s="69"/>
      <c r="AH165" s="69"/>
    </row>
  </sheetData>
  <autoFilter ref="A7:AH165" xr:uid="{00000000-0001-0000-0200-000000000000}"/>
  <pageMargins left="1" right="1" top="1" bottom="1" header="1" footer="1"/>
  <pageSetup orientation="portrait" horizontalDpi="300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811F5-8194-46AF-8F92-20C0F864E5FC}">
  <dimension ref="B1:G11"/>
  <sheetViews>
    <sheetView workbookViewId="0"/>
  </sheetViews>
  <sheetFormatPr defaultColWidth="9.140625" defaultRowHeight="15" x14ac:dyDescent="0.25"/>
  <cols>
    <col min="1" max="1" width="9.140625" style="63"/>
    <col min="2" max="2" width="32.140625" style="63" bestFit="1" customWidth="1"/>
    <col min="3" max="3" width="14.140625" style="63" customWidth="1"/>
    <col min="4" max="4" width="20.42578125" style="63" bestFit="1" customWidth="1"/>
    <col min="5" max="5" width="20.42578125" style="63" customWidth="1"/>
    <col min="6" max="6" width="9.140625" style="63"/>
    <col min="7" max="7" width="12.5703125" style="63" bestFit="1" customWidth="1"/>
    <col min="8" max="16384" width="9.140625" style="63"/>
  </cols>
  <sheetData>
    <row r="1" spans="2:7" x14ac:dyDescent="0.25">
      <c r="C1" s="63" t="s">
        <v>757</v>
      </c>
    </row>
    <row r="2" spans="2:7" x14ac:dyDescent="0.25">
      <c r="B2" s="80" t="s">
        <v>758</v>
      </c>
      <c r="C2" s="80" t="s">
        <v>759</v>
      </c>
      <c r="D2" s="87" t="s">
        <v>577</v>
      </c>
      <c r="E2" s="87" t="s">
        <v>579</v>
      </c>
      <c r="F2" s="80" t="s">
        <v>760</v>
      </c>
      <c r="G2" s="80" t="s">
        <v>761</v>
      </c>
    </row>
    <row r="3" spans="2:7" x14ac:dyDescent="0.25">
      <c r="B3" s="81" t="s">
        <v>68</v>
      </c>
      <c r="C3" s="82">
        <v>660</v>
      </c>
      <c r="D3" s="86">
        <v>326545.62760000007</v>
      </c>
      <c r="E3" s="86">
        <v>300421.48000000004</v>
      </c>
      <c r="F3" s="83">
        <v>77</v>
      </c>
      <c r="G3" s="84">
        <f>SUM(F3*C3)</f>
        <v>50820</v>
      </c>
    </row>
    <row r="4" spans="2:7" x14ac:dyDescent="0.25">
      <c r="B4" s="80" t="s">
        <v>67</v>
      </c>
      <c r="C4" s="80">
        <v>575</v>
      </c>
      <c r="D4" s="86">
        <v>50245.514799999997</v>
      </c>
      <c r="E4" s="86">
        <v>46225.62999999999</v>
      </c>
      <c r="F4" s="83">
        <v>77</v>
      </c>
      <c r="G4" s="84">
        <f t="shared" ref="G4:G10" si="0">SUM(F4*C4)</f>
        <v>44275</v>
      </c>
    </row>
    <row r="5" spans="2:7" x14ac:dyDescent="0.25">
      <c r="B5" s="80" t="s">
        <v>70</v>
      </c>
      <c r="C5" s="80">
        <v>105</v>
      </c>
      <c r="D5" s="86">
        <v>63512.717300000011</v>
      </c>
      <c r="E5" s="86">
        <v>58431.48000000001</v>
      </c>
      <c r="F5" s="83">
        <v>180</v>
      </c>
      <c r="G5" s="84">
        <f t="shared" si="0"/>
        <v>18900</v>
      </c>
    </row>
    <row r="6" spans="2:7" x14ac:dyDescent="0.25">
      <c r="B6" s="80" t="s">
        <v>98</v>
      </c>
      <c r="C6" s="80">
        <v>32</v>
      </c>
      <c r="D6" s="86">
        <v>67591.908800000005</v>
      </c>
      <c r="E6" s="86">
        <v>62184.459999999992</v>
      </c>
      <c r="F6" s="83">
        <v>223</v>
      </c>
      <c r="G6" s="84">
        <f t="shared" si="0"/>
        <v>7136</v>
      </c>
    </row>
    <row r="7" spans="2:7" x14ac:dyDescent="0.25">
      <c r="B7" s="80" t="s">
        <v>69</v>
      </c>
      <c r="C7" s="80">
        <v>85</v>
      </c>
      <c r="D7" s="86">
        <v>340396.92970000004</v>
      </c>
      <c r="E7" s="86">
        <v>313165.03000000003</v>
      </c>
      <c r="F7" s="83">
        <v>276</v>
      </c>
      <c r="G7" s="84">
        <f t="shared" si="0"/>
        <v>23460</v>
      </c>
    </row>
    <row r="8" spans="2:7" x14ac:dyDescent="0.25">
      <c r="B8" s="80" t="s">
        <v>95</v>
      </c>
      <c r="C8" s="80">
        <v>22</v>
      </c>
      <c r="D8" s="86">
        <v>108568.0083</v>
      </c>
      <c r="E8" s="86">
        <v>99882.5</v>
      </c>
      <c r="F8" s="83">
        <v>322</v>
      </c>
      <c r="G8" s="84">
        <f t="shared" si="0"/>
        <v>7084</v>
      </c>
    </row>
    <row r="9" spans="2:7" x14ac:dyDescent="0.25">
      <c r="B9" s="80" t="s">
        <v>96</v>
      </c>
      <c r="C9" s="80">
        <v>5</v>
      </c>
      <c r="D9" s="86">
        <v>42137.566500000001</v>
      </c>
      <c r="E9" s="86">
        <v>38766.550000000003</v>
      </c>
      <c r="F9" s="83">
        <v>370</v>
      </c>
      <c r="G9" s="84">
        <f t="shared" si="0"/>
        <v>1850</v>
      </c>
    </row>
    <row r="10" spans="2:7" x14ac:dyDescent="0.25">
      <c r="B10" s="80" t="s">
        <v>97</v>
      </c>
      <c r="C10" s="80">
        <v>7</v>
      </c>
      <c r="D10" s="86">
        <v>72253.980200000005</v>
      </c>
      <c r="E10" s="86">
        <v>66473.62</v>
      </c>
      <c r="F10" s="83">
        <v>418</v>
      </c>
      <c r="G10" s="84">
        <f t="shared" si="0"/>
        <v>2926</v>
      </c>
    </row>
    <row r="11" spans="2:7" x14ac:dyDescent="0.25">
      <c r="C11" s="85"/>
      <c r="D11" s="85">
        <f>SUM(D3:D10)</f>
        <v>1071252.2532000002</v>
      </c>
      <c r="E11" s="85">
        <f>SUM(E3:E10)</f>
        <v>985550.75000000012</v>
      </c>
      <c r="G11" s="88">
        <f>SUM(G3:G10)</f>
        <v>15645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5EF82-48B3-4B71-8DA9-34B1F7DD4104}">
  <sheetPr>
    <tabColor rgb="FF7030A0"/>
  </sheetPr>
  <dimension ref="B1:P201"/>
  <sheetViews>
    <sheetView workbookViewId="0"/>
  </sheetViews>
  <sheetFormatPr defaultRowHeight="15" x14ac:dyDescent="0.25"/>
  <cols>
    <col min="2" max="2" width="39.5703125" bestFit="1" customWidth="1"/>
    <col min="3" max="4" width="16.85546875" style="55" bestFit="1" customWidth="1"/>
    <col min="5" max="5" width="16.85546875" customWidth="1"/>
    <col min="6" max="7" width="16.85546875" hidden="1" customWidth="1"/>
    <col min="8" max="8" width="14.5703125" bestFit="1" customWidth="1"/>
    <col min="9" max="9" width="46.42578125" bestFit="1" customWidth="1"/>
    <col min="10" max="10" width="15.42578125" style="55" bestFit="1" customWidth="1"/>
    <col min="11" max="11" width="18.5703125" style="55" customWidth="1"/>
    <col min="13" max="13" width="42.85546875" bestFit="1" customWidth="1"/>
    <col min="14" max="14" width="14.140625" customWidth="1"/>
    <col min="15" max="15" width="15.42578125" bestFit="1" customWidth="1"/>
    <col min="16" max="16" width="10.42578125" customWidth="1"/>
  </cols>
  <sheetData>
    <row r="1" spans="2:16" ht="38.25" x14ac:dyDescent="0.25">
      <c r="B1" s="48" t="s">
        <v>324</v>
      </c>
      <c r="C1" s="59" t="s">
        <v>478</v>
      </c>
      <c r="D1" s="59" t="s">
        <v>762</v>
      </c>
      <c r="E1" s="59" t="s">
        <v>763</v>
      </c>
      <c r="F1" s="5"/>
      <c r="G1" s="5"/>
      <c r="I1" s="48" t="s">
        <v>323</v>
      </c>
      <c r="J1" s="59" t="s">
        <v>478</v>
      </c>
      <c r="K1" s="59" t="s">
        <v>762</v>
      </c>
      <c r="M1" s="89" t="s">
        <v>324</v>
      </c>
      <c r="N1" s="89" t="s">
        <v>764</v>
      </c>
      <c r="O1" s="89" t="s">
        <v>765</v>
      </c>
      <c r="P1" s="90" t="s">
        <v>766</v>
      </c>
    </row>
    <row r="2" spans="2:16" x14ac:dyDescent="0.25">
      <c r="B2" s="49" t="e" cm="1">
        <f t="array" ref="B2">_xlfn._xlws.SORT(_xlfn.UNIQUE(#REF!,FALSE,FALSE),1,1,FALSE)</f>
        <v>#REF!</v>
      </c>
      <c r="C2" s="60" t="e">
        <f>SUMIF(#REF!,'2022 Measure Cost and Count'!B2,#REF!)</f>
        <v>#REF!</v>
      </c>
      <c r="D2" s="60" t="e">
        <f>SUMIF(#REF!,'2022 Measure Cost and Count'!B2,#REF!)</f>
        <v>#REF!</v>
      </c>
      <c r="E2" s="61" t="e">
        <f>SUMIF(#REF!,'2022 Measure Cost and Count'!B2,#REF!)</f>
        <v>#REF!</v>
      </c>
      <c r="F2" s="58"/>
      <c r="G2" s="58"/>
      <c r="I2" s="49" t="e" cm="1">
        <f t="array" ref="I2">_xlfn._xlws.SORT(_xlfn.UNIQUE(#REF!,FALSE,FALSE),1,1,FALSE)</f>
        <v>#REF!</v>
      </c>
      <c r="J2" s="60" t="e">
        <f>SUMIF(#REF!,'2022 Measure Cost and Count'!I2,#REF!)</f>
        <v>#REF!</v>
      </c>
      <c r="K2" s="60" t="e">
        <f>SUMIF(#REF!,'2022 Measure Cost and Count'!I2,#REF!)</f>
        <v>#REF!</v>
      </c>
      <c r="M2" s="49" t="e" cm="1">
        <f t="array" ref="M2">_xlfn._xlws.SORT(_xlfn.UNIQUE(#REF!,FALSE,FALSE),1,1,FALSE)</f>
        <v>#REF!</v>
      </c>
      <c r="N2" s="46" t="e">
        <f>SUMIF(#REF!,'2022 Measure Cost and Count'!M2,#REF!)</f>
        <v>#REF!</v>
      </c>
      <c r="O2" s="46" t="e">
        <f>SUMIF(#REF!,'2022 Measure Cost and Count'!M2,#REF!)</f>
        <v>#REF!</v>
      </c>
      <c r="P2" s="57" t="e">
        <f>O2/N2</f>
        <v>#REF!</v>
      </c>
    </row>
    <row r="3" spans="2:16" x14ac:dyDescent="0.25">
      <c r="B3" s="49"/>
      <c r="C3" s="60" t="e">
        <f>SUMIF(#REF!,'2022 Measure Cost and Count'!B3,#REF!)</f>
        <v>#REF!</v>
      </c>
      <c r="D3" s="60" t="e">
        <f>SUMIF(#REF!,'2022 Measure Cost and Count'!B3,#REF!)</f>
        <v>#REF!</v>
      </c>
      <c r="E3" s="61" t="e">
        <f>SUMIF(#REF!,'2022 Measure Cost and Count'!B3,#REF!)</f>
        <v>#REF!</v>
      </c>
      <c r="F3" s="58"/>
      <c r="G3" s="58"/>
      <c r="I3" s="49"/>
      <c r="J3" s="60" t="e">
        <f>SUMIF(#REF!,'2022 Measure Cost and Count'!I3,#REF!)</f>
        <v>#REF!</v>
      </c>
      <c r="K3" s="60" t="e">
        <f>SUMIF(#REF!,'2022 Measure Cost and Count'!I3,#REF!)</f>
        <v>#REF!</v>
      </c>
      <c r="N3" s="46" t="e">
        <f>SUMIF(#REF!,'2022 Measure Cost and Count'!M3,#REF!)</f>
        <v>#REF!</v>
      </c>
      <c r="O3" s="46" t="e">
        <f>SUMIF(#REF!,'2022 Measure Cost and Count'!M3,#REF!)</f>
        <v>#REF!</v>
      </c>
      <c r="P3" s="57" t="e">
        <f t="shared" ref="P3:P58" si="0">O3/N3</f>
        <v>#REF!</v>
      </c>
    </row>
    <row r="4" spans="2:16" x14ac:dyDescent="0.25">
      <c r="B4" s="49"/>
      <c r="C4" s="60" t="e">
        <f>SUMIF(#REF!,'2022 Measure Cost and Count'!B4,#REF!)</f>
        <v>#REF!</v>
      </c>
      <c r="D4" s="60" t="e">
        <f>SUMIF(#REF!,'2022 Measure Cost and Count'!B4,#REF!)</f>
        <v>#REF!</v>
      </c>
      <c r="E4" s="61" t="e">
        <f>SUMIF(#REF!,'2022 Measure Cost and Count'!B4,#REF!)</f>
        <v>#REF!</v>
      </c>
      <c r="F4" s="58"/>
      <c r="G4" s="58"/>
      <c r="I4" s="49"/>
      <c r="J4" s="60" t="e">
        <f>SUMIF(#REF!,'2022 Measure Cost and Count'!I4,#REF!)</f>
        <v>#REF!</v>
      </c>
      <c r="K4" s="60" t="e">
        <f>SUMIF(#REF!,'2022 Measure Cost and Count'!I4,#REF!)</f>
        <v>#REF!</v>
      </c>
      <c r="N4" s="46" t="e">
        <f>SUMIF(#REF!,'2022 Measure Cost and Count'!M4,#REF!)</f>
        <v>#REF!</v>
      </c>
      <c r="O4" s="46" t="e">
        <f>SUMIF(#REF!,'2022 Measure Cost and Count'!M4,#REF!)</f>
        <v>#REF!</v>
      </c>
      <c r="P4" s="57" t="e">
        <f t="shared" si="0"/>
        <v>#REF!</v>
      </c>
    </row>
    <row r="5" spans="2:16" x14ac:dyDescent="0.25">
      <c r="B5" s="49"/>
      <c r="C5" s="60" t="e">
        <f>SUMIF(#REF!,'2022 Measure Cost and Count'!B5,#REF!)</f>
        <v>#REF!</v>
      </c>
      <c r="D5" s="60" t="e">
        <f>SUMIF(#REF!,'2022 Measure Cost and Count'!B5,#REF!)</f>
        <v>#REF!</v>
      </c>
      <c r="E5" s="61" t="e">
        <f>SUMIF(#REF!,'2022 Measure Cost and Count'!B5,#REF!)</f>
        <v>#REF!</v>
      </c>
      <c r="F5" s="58"/>
      <c r="G5" s="58"/>
      <c r="I5" s="49"/>
      <c r="J5" s="60" t="e">
        <f>SUMIF(#REF!,'2022 Measure Cost and Count'!I5,#REF!)</f>
        <v>#REF!</v>
      </c>
      <c r="K5" s="60" t="e">
        <f>SUMIF(#REF!,'2022 Measure Cost and Count'!I5,#REF!)</f>
        <v>#REF!</v>
      </c>
      <c r="N5" s="46" t="e">
        <f>SUMIF(#REF!,'2022 Measure Cost and Count'!M5,#REF!)</f>
        <v>#REF!</v>
      </c>
      <c r="O5" s="46" t="e">
        <f>SUMIF(#REF!,'2022 Measure Cost and Count'!M5,#REF!)</f>
        <v>#REF!</v>
      </c>
      <c r="P5" s="57" t="e">
        <f t="shared" si="0"/>
        <v>#REF!</v>
      </c>
    </row>
    <row r="6" spans="2:16" x14ac:dyDescent="0.25">
      <c r="B6" s="49"/>
      <c r="C6" s="60" t="e">
        <f>SUMIF(#REF!,'2022 Measure Cost and Count'!B6,#REF!)</f>
        <v>#REF!</v>
      </c>
      <c r="D6" s="60" t="e">
        <f>SUMIF(#REF!,'2022 Measure Cost and Count'!B6,#REF!)</f>
        <v>#REF!</v>
      </c>
      <c r="E6" s="61" t="e">
        <f>SUMIF(#REF!,'2022 Measure Cost and Count'!B6,#REF!)</f>
        <v>#REF!</v>
      </c>
      <c r="F6" s="58"/>
      <c r="G6" s="58"/>
      <c r="I6" s="49"/>
      <c r="J6" s="60" t="e">
        <f>SUMIF(#REF!,'2022 Measure Cost and Count'!I6,#REF!)</f>
        <v>#REF!</v>
      </c>
      <c r="K6" s="60" t="e">
        <f>SUMIF(#REF!,'2022 Measure Cost and Count'!I6,#REF!)</f>
        <v>#REF!</v>
      </c>
      <c r="N6" s="46" t="e">
        <f>SUMIF(#REF!,'2022 Measure Cost and Count'!M6,#REF!)</f>
        <v>#REF!</v>
      </c>
      <c r="O6" s="46" t="e">
        <f>SUMIF(#REF!,'2022 Measure Cost and Count'!M6,#REF!)</f>
        <v>#REF!</v>
      </c>
      <c r="P6" s="57" t="e">
        <f t="shared" si="0"/>
        <v>#REF!</v>
      </c>
    </row>
    <row r="7" spans="2:16" x14ac:dyDescent="0.25">
      <c r="B7" s="49"/>
      <c r="C7" s="60" t="e">
        <f>SUMIF(#REF!,'2022 Measure Cost and Count'!B7,#REF!)</f>
        <v>#REF!</v>
      </c>
      <c r="D7" s="60" t="e">
        <f>SUMIF(#REF!,'2022 Measure Cost and Count'!B7,#REF!)</f>
        <v>#REF!</v>
      </c>
      <c r="E7" s="61" t="e">
        <f>SUMIF(#REF!,'2022 Measure Cost and Count'!B7,#REF!)</f>
        <v>#REF!</v>
      </c>
      <c r="F7" s="58"/>
      <c r="G7" s="58"/>
      <c r="I7" s="49"/>
      <c r="J7" s="60" t="e">
        <f>SUMIF(#REF!,'2022 Measure Cost and Count'!I7,#REF!)</f>
        <v>#REF!</v>
      </c>
      <c r="K7" s="60" t="e">
        <f>SUMIF(#REF!,'2022 Measure Cost and Count'!I7,#REF!)</f>
        <v>#REF!</v>
      </c>
      <c r="N7" s="46" t="e">
        <f>SUMIF(#REF!,'2022 Measure Cost and Count'!M7,#REF!)</f>
        <v>#REF!</v>
      </c>
      <c r="O7" s="46" t="e">
        <f>SUMIF(#REF!,'2022 Measure Cost and Count'!M7,#REF!)</f>
        <v>#REF!</v>
      </c>
      <c r="P7" s="57" t="e">
        <f t="shared" si="0"/>
        <v>#REF!</v>
      </c>
    </row>
    <row r="8" spans="2:16" x14ac:dyDescent="0.25">
      <c r="B8" s="49"/>
      <c r="C8" s="60" t="e">
        <f>SUMIF(#REF!,'2022 Measure Cost and Count'!B8,#REF!)</f>
        <v>#REF!</v>
      </c>
      <c r="D8" s="60" t="e">
        <f>SUMIF(#REF!,'2022 Measure Cost and Count'!B8,#REF!)</f>
        <v>#REF!</v>
      </c>
      <c r="E8" s="61" t="e">
        <f>SUMIF(#REF!,'2022 Measure Cost and Count'!B8,#REF!)</f>
        <v>#REF!</v>
      </c>
      <c r="F8" s="58"/>
      <c r="G8" s="58"/>
      <c r="I8" s="49"/>
      <c r="J8" s="60" t="e">
        <f>SUMIF(#REF!,'2022 Measure Cost and Count'!I8,#REF!)</f>
        <v>#REF!</v>
      </c>
      <c r="K8" s="60" t="e">
        <f>SUMIF(#REF!,'2022 Measure Cost and Count'!I8,#REF!)</f>
        <v>#REF!</v>
      </c>
      <c r="N8" s="46" t="e">
        <f>SUMIF(#REF!,'2022 Measure Cost and Count'!M8,#REF!)</f>
        <v>#REF!</v>
      </c>
      <c r="O8" s="46" t="e">
        <f>SUMIF(#REF!,'2022 Measure Cost and Count'!M8,#REF!)</f>
        <v>#REF!</v>
      </c>
      <c r="P8" s="57" t="e">
        <f t="shared" si="0"/>
        <v>#REF!</v>
      </c>
    </row>
    <row r="9" spans="2:16" x14ac:dyDescent="0.25">
      <c r="B9" s="49"/>
      <c r="C9" s="60" t="e">
        <f>SUMIF(#REF!,'2022 Measure Cost and Count'!B9,#REF!)</f>
        <v>#REF!</v>
      </c>
      <c r="D9" s="60" t="e">
        <f>SUMIF(#REF!,'2022 Measure Cost and Count'!B9,#REF!)</f>
        <v>#REF!</v>
      </c>
      <c r="E9" s="61" t="e">
        <f>SUMIF(#REF!,'2022 Measure Cost and Count'!B9,#REF!)</f>
        <v>#REF!</v>
      </c>
      <c r="F9" s="58"/>
      <c r="G9" s="58"/>
      <c r="I9" s="49"/>
      <c r="J9" s="60" t="e">
        <f>SUMIF(#REF!,'2022 Measure Cost and Count'!I9,#REF!)</f>
        <v>#REF!</v>
      </c>
      <c r="K9" s="60" t="e">
        <f>SUMIF(#REF!,'2022 Measure Cost and Count'!I9,#REF!)</f>
        <v>#REF!</v>
      </c>
      <c r="N9" s="46" t="e">
        <f>SUMIF(#REF!,'2022 Measure Cost and Count'!M9,#REF!)</f>
        <v>#REF!</v>
      </c>
      <c r="O9" s="46" t="e">
        <f>SUMIF(#REF!,'2022 Measure Cost and Count'!M9,#REF!)</f>
        <v>#REF!</v>
      </c>
      <c r="P9" s="57" t="e">
        <f t="shared" si="0"/>
        <v>#REF!</v>
      </c>
    </row>
    <row r="10" spans="2:16" x14ac:dyDescent="0.25">
      <c r="B10" s="49"/>
      <c r="C10" s="60" t="e">
        <f>SUMIF(#REF!,'2022 Measure Cost and Count'!B10,#REF!)</f>
        <v>#REF!</v>
      </c>
      <c r="D10" s="60" t="e">
        <f>SUMIF(#REF!,'2022 Measure Cost and Count'!B10,#REF!)</f>
        <v>#REF!</v>
      </c>
      <c r="E10" s="61" t="e">
        <f>SUMIF(#REF!,'2022 Measure Cost and Count'!B10,#REF!)</f>
        <v>#REF!</v>
      </c>
      <c r="F10" s="58"/>
      <c r="G10" s="58"/>
      <c r="I10" s="49"/>
      <c r="J10" s="60" t="e">
        <f>SUMIF(#REF!,'2022 Measure Cost and Count'!I10,#REF!)</f>
        <v>#REF!</v>
      </c>
      <c r="K10" s="60" t="e">
        <f>SUMIF(#REF!,'2022 Measure Cost and Count'!I10,#REF!)</f>
        <v>#REF!</v>
      </c>
      <c r="N10" s="46" t="e">
        <f>SUMIF(#REF!,'2022 Measure Cost and Count'!M10,#REF!)</f>
        <v>#REF!</v>
      </c>
      <c r="O10" s="46" t="e">
        <f>SUMIF(#REF!,'2022 Measure Cost and Count'!M10,#REF!)</f>
        <v>#REF!</v>
      </c>
      <c r="P10" s="57" t="e">
        <f t="shared" si="0"/>
        <v>#REF!</v>
      </c>
    </row>
    <row r="11" spans="2:16" x14ac:dyDescent="0.25">
      <c r="B11" s="49"/>
      <c r="C11" s="60" t="e">
        <f>SUMIF(#REF!,'2022 Measure Cost and Count'!B11,#REF!)</f>
        <v>#REF!</v>
      </c>
      <c r="D11" s="60" t="e">
        <f>SUMIF(#REF!,'2022 Measure Cost and Count'!B11,#REF!)</f>
        <v>#REF!</v>
      </c>
      <c r="E11" s="61" t="e">
        <f>SUMIF(#REF!,'2022 Measure Cost and Count'!B11,#REF!)</f>
        <v>#REF!</v>
      </c>
      <c r="F11" s="58"/>
      <c r="G11" s="58"/>
      <c r="I11" s="49"/>
      <c r="J11" s="60" t="e">
        <f>SUMIF(#REF!,'2022 Measure Cost and Count'!I11,#REF!)</f>
        <v>#REF!</v>
      </c>
      <c r="K11" s="60" t="e">
        <f>SUMIF(#REF!,'2022 Measure Cost and Count'!I11,#REF!)</f>
        <v>#REF!</v>
      </c>
      <c r="N11" s="46" t="e">
        <f>SUMIF(#REF!,'2022 Measure Cost and Count'!M11,#REF!)</f>
        <v>#REF!</v>
      </c>
      <c r="O11" s="46" t="e">
        <f>SUMIF(#REF!,'2022 Measure Cost and Count'!M11,#REF!)</f>
        <v>#REF!</v>
      </c>
      <c r="P11" s="57" t="e">
        <f t="shared" si="0"/>
        <v>#REF!</v>
      </c>
    </row>
    <row r="12" spans="2:16" x14ac:dyDescent="0.25">
      <c r="B12" s="49"/>
      <c r="C12" s="60" t="e">
        <f>SUMIF(#REF!,'2022 Measure Cost and Count'!B12,#REF!)</f>
        <v>#REF!</v>
      </c>
      <c r="D12" s="60" t="e">
        <f>SUMIF(#REF!,'2022 Measure Cost and Count'!B12,#REF!)</f>
        <v>#REF!</v>
      </c>
      <c r="E12" s="61" t="e">
        <f>SUMIF(#REF!,'2022 Measure Cost and Count'!B12,#REF!)</f>
        <v>#REF!</v>
      </c>
      <c r="F12" s="58"/>
      <c r="G12" s="58"/>
      <c r="I12" s="49"/>
      <c r="J12" s="60" t="e">
        <f>SUMIF(#REF!,'2022 Measure Cost and Count'!I12,#REF!)</f>
        <v>#REF!</v>
      </c>
      <c r="K12" s="60" t="e">
        <f>SUMIF(#REF!,'2022 Measure Cost and Count'!I12,#REF!)</f>
        <v>#REF!</v>
      </c>
      <c r="N12" s="46" t="e">
        <f>SUMIF(#REF!,'2022 Measure Cost and Count'!M12,#REF!)</f>
        <v>#REF!</v>
      </c>
      <c r="O12" s="46" t="e">
        <f>SUMIF(#REF!,'2022 Measure Cost and Count'!M12,#REF!)</f>
        <v>#REF!</v>
      </c>
      <c r="P12" s="57" t="e">
        <f t="shared" si="0"/>
        <v>#REF!</v>
      </c>
    </row>
    <row r="13" spans="2:16" x14ac:dyDescent="0.25">
      <c r="B13" s="49"/>
      <c r="C13" s="60" t="e">
        <f>SUMIF(#REF!,'2022 Measure Cost and Count'!B13,#REF!)</f>
        <v>#REF!</v>
      </c>
      <c r="D13" s="60" t="e">
        <f>SUMIF(#REF!,'2022 Measure Cost and Count'!B13,#REF!)</f>
        <v>#REF!</v>
      </c>
      <c r="E13" s="61" t="e">
        <f>SUMIF(#REF!,'2022 Measure Cost and Count'!B13,#REF!)</f>
        <v>#REF!</v>
      </c>
      <c r="F13" s="58"/>
      <c r="G13" s="58"/>
      <c r="I13" s="49"/>
      <c r="J13" s="60" t="e">
        <f>SUMIF(#REF!,'2022 Measure Cost and Count'!I13,#REF!)</f>
        <v>#REF!</v>
      </c>
      <c r="K13" s="60" t="e">
        <f>SUMIF(#REF!,'2022 Measure Cost and Count'!I13,#REF!)</f>
        <v>#REF!</v>
      </c>
      <c r="N13" s="46" t="e">
        <f>SUMIF(#REF!,'2022 Measure Cost and Count'!M13,#REF!)</f>
        <v>#REF!</v>
      </c>
      <c r="O13" s="46" t="e">
        <f>SUMIF(#REF!,'2022 Measure Cost and Count'!M13,#REF!)</f>
        <v>#REF!</v>
      </c>
      <c r="P13" s="57" t="e">
        <f t="shared" si="0"/>
        <v>#REF!</v>
      </c>
    </row>
    <row r="14" spans="2:16" x14ac:dyDescent="0.25">
      <c r="B14" s="49"/>
      <c r="C14" s="60" t="e">
        <f>SUMIF(#REF!,'2022 Measure Cost and Count'!B14,#REF!)</f>
        <v>#REF!</v>
      </c>
      <c r="D14" s="60" t="e">
        <f>SUMIF(#REF!,'2022 Measure Cost and Count'!B14,#REF!)</f>
        <v>#REF!</v>
      </c>
      <c r="E14" s="61" t="e">
        <f>SUMIF(#REF!,'2022 Measure Cost and Count'!B14,#REF!)</f>
        <v>#REF!</v>
      </c>
      <c r="F14" s="58"/>
      <c r="G14" s="58"/>
      <c r="I14" s="49"/>
      <c r="J14" s="60" t="e">
        <f>SUMIF(#REF!,'2022 Measure Cost and Count'!I14,#REF!)</f>
        <v>#REF!</v>
      </c>
      <c r="K14" s="60" t="e">
        <f>SUMIF(#REF!,'2022 Measure Cost and Count'!I14,#REF!)</f>
        <v>#REF!</v>
      </c>
      <c r="N14" s="46" t="e">
        <f>SUMIF(#REF!,'2022 Measure Cost and Count'!M14,#REF!)</f>
        <v>#REF!</v>
      </c>
      <c r="O14" s="46" t="e">
        <f>SUMIF(#REF!,'2022 Measure Cost and Count'!M14,#REF!)</f>
        <v>#REF!</v>
      </c>
      <c r="P14" s="57" t="e">
        <f t="shared" si="0"/>
        <v>#REF!</v>
      </c>
    </row>
    <row r="15" spans="2:16" x14ac:dyDescent="0.25">
      <c r="B15" s="49"/>
      <c r="C15" s="60" t="e">
        <f>SUMIF(#REF!,'2022 Measure Cost and Count'!B15,#REF!)</f>
        <v>#REF!</v>
      </c>
      <c r="D15" s="60" t="e">
        <f>SUMIF(#REF!,'2022 Measure Cost and Count'!B15,#REF!)</f>
        <v>#REF!</v>
      </c>
      <c r="E15" s="61" t="e">
        <f>SUMIF(#REF!,'2022 Measure Cost and Count'!B15,#REF!)</f>
        <v>#REF!</v>
      </c>
      <c r="F15" s="58"/>
      <c r="G15" s="58"/>
      <c r="I15" s="49"/>
      <c r="J15" s="60" t="e">
        <f>SUMIF(#REF!,'2022 Measure Cost and Count'!I15,#REF!)</f>
        <v>#REF!</v>
      </c>
      <c r="K15" s="60" t="e">
        <f>SUMIF(#REF!,'2022 Measure Cost and Count'!I15,#REF!)</f>
        <v>#REF!</v>
      </c>
      <c r="N15" s="46" t="e">
        <f>SUMIF(#REF!,'2022 Measure Cost and Count'!M15,#REF!)</f>
        <v>#REF!</v>
      </c>
      <c r="O15" s="46" t="e">
        <f>SUMIF(#REF!,'2022 Measure Cost and Count'!M15,#REF!)</f>
        <v>#REF!</v>
      </c>
      <c r="P15" s="57" t="e">
        <f t="shared" si="0"/>
        <v>#REF!</v>
      </c>
    </row>
    <row r="16" spans="2:16" x14ac:dyDescent="0.25">
      <c r="B16" s="49"/>
      <c r="C16" s="60" t="e">
        <f>SUMIF(#REF!,'2022 Measure Cost and Count'!B16,#REF!)</f>
        <v>#REF!</v>
      </c>
      <c r="D16" s="60" t="e">
        <f>SUMIF(#REF!,'2022 Measure Cost and Count'!B16,#REF!)</f>
        <v>#REF!</v>
      </c>
      <c r="E16" s="61" t="e">
        <f>SUMIF(#REF!,'2022 Measure Cost and Count'!B16,#REF!)</f>
        <v>#REF!</v>
      </c>
      <c r="F16" s="58"/>
      <c r="G16" s="58"/>
      <c r="I16" s="49"/>
      <c r="J16" s="60" t="e">
        <f>SUMIF(#REF!,'2022 Measure Cost and Count'!I16,#REF!)</f>
        <v>#REF!</v>
      </c>
      <c r="K16" s="60" t="e">
        <f>SUMIF(#REF!,'2022 Measure Cost and Count'!I16,#REF!)</f>
        <v>#REF!</v>
      </c>
      <c r="N16" s="46" t="e">
        <f>SUMIF(#REF!,'2022 Measure Cost and Count'!M16,#REF!)</f>
        <v>#REF!</v>
      </c>
      <c r="O16" s="46" t="e">
        <f>SUMIF(#REF!,'2022 Measure Cost and Count'!M16,#REF!)</f>
        <v>#REF!</v>
      </c>
      <c r="P16" s="57" t="e">
        <f t="shared" si="0"/>
        <v>#REF!</v>
      </c>
    </row>
    <row r="17" spans="2:16" x14ac:dyDescent="0.25">
      <c r="B17" s="49"/>
      <c r="C17" s="60" t="e">
        <f>SUMIF(#REF!,'2022 Measure Cost and Count'!B17,#REF!)</f>
        <v>#REF!</v>
      </c>
      <c r="D17" s="60" t="e">
        <f>SUMIF(#REF!,'2022 Measure Cost and Count'!B17,#REF!)</f>
        <v>#REF!</v>
      </c>
      <c r="E17" s="61" t="e">
        <f>SUMIF(#REF!,'2022 Measure Cost and Count'!B17,#REF!)</f>
        <v>#REF!</v>
      </c>
      <c r="F17" s="58"/>
      <c r="G17" s="58"/>
      <c r="I17" s="49"/>
      <c r="J17" s="60" t="e">
        <f>SUMIF(#REF!,'2022 Measure Cost and Count'!I17,#REF!)</f>
        <v>#REF!</v>
      </c>
      <c r="K17" s="60" t="e">
        <f>SUMIF(#REF!,'2022 Measure Cost and Count'!I17,#REF!)</f>
        <v>#REF!</v>
      </c>
      <c r="N17" s="46" t="e">
        <f>SUMIF(#REF!,'2022 Measure Cost and Count'!M17,#REF!)</f>
        <v>#REF!</v>
      </c>
      <c r="O17" s="46" t="e">
        <f>SUMIF(#REF!,'2022 Measure Cost and Count'!M17,#REF!)</f>
        <v>#REF!</v>
      </c>
      <c r="P17" s="57" t="e">
        <f t="shared" si="0"/>
        <v>#REF!</v>
      </c>
    </row>
    <row r="18" spans="2:16" x14ac:dyDescent="0.25">
      <c r="B18" s="49"/>
      <c r="C18" s="60" t="e">
        <f>SUMIF(#REF!,'2022 Measure Cost and Count'!B18,#REF!)</f>
        <v>#REF!</v>
      </c>
      <c r="D18" s="60" t="e">
        <f>SUMIF(#REF!,'2022 Measure Cost and Count'!B18,#REF!)</f>
        <v>#REF!</v>
      </c>
      <c r="E18" s="61" t="e">
        <f>SUMIF(#REF!,'2022 Measure Cost and Count'!B18,#REF!)</f>
        <v>#REF!</v>
      </c>
      <c r="F18" s="58"/>
      <c r="G18" s="58"/>
      <c r="I18" s="49"/>
      <c r="J18" s="60" t="e">
        <f>SUMIF(#REF!,'2022 Measure Cost and Count'!I18,#REF!)</f>
        <v>#REF!</v>
      </c>
      <c r="K18" s="60" t="e">
        <f>SUMIF(#REF!,'2022 Measure Cost and Count'!I18,#REF!)</f>
        <v>#REF!</v>
      </c>
      <c r="N18" s="46" t="e">
        <f>SUMIF(#REF!,'2022 Measure Cost and Count'!M18,#REF!)</f>
        <v>#REF!</v>
      </c>
      <c r="O18" s="46" t="e">
        <f>SUMIF(#REF!,'2022 Measure Cost and Count'!M18,#REF!)</f>
        <v>#REF!</v>
      </c>
      <c r="P18" s="57" t="e">
        <f t="shared" si="0"/>
        <v>#REF!</v>
      </c>
    </row>
    <row r="19" spans="2:16" x14ac:dyDescent="0.25">
      <c r="B19" s="49"/>
      <c r="C19" s="60" t="e">
        <f>SUMIF(#REF!,'2022 Measure Cost and Count'!B19,#REF!)</f>
        <v>#REF!</v>
      </c>
      <c r="D19" s="60" t="e">
        <f>SUMIF(#REF!,'2022 Measure Cost and Count'!B19,#REF!)</f>
        <v>#REF!</v>
      </c>
      <c r="E19" s="61" t="e">
        <f>SUMIF(#REF!,'2022 Measure Cost and Count'!B19,#REF!)</f>
        <v>#REF!</v>
      </c>
      <c r="F19" s="58"/>
      <c r="G19" s="58"/>
      <c r="I19" s="49"/>
      <c r="J19" s="60" t="e">
        <f>SUMIF(#REF!,'2022 Measure Cost and Count'!I19,#REF!)</f>
        <v>#REF!</v>
      </c>
      <c r="K19" s="60" t="e">
        <f>SUMIF(#REF!,'2022 Measure Cost and Count'!I19,#REF!)</f>
        <v>#REF!</v>
      </c>
      <c r="N19" s="46" t="e">
        <f>SUMIF(#REF!,'2022 Measure Cost and Count'!M19,#REF!)</f>
        <v>#REF!</v>
      </c>
      <c r="O19" s="46" t="e">
        <f>SUMIF(#REF!,'2022 Measure Cost and Count'!M19,#REF!)</f>
        <v>#REF!</v>
      </c>
      <c r="P19" s="57" t="e">
        <f t="shared" si="0"/>
        <v>#REF!</v>
      </c>
    </row>
    <row r="20" spans="2:16" x14ac:dyDescent="0.25">
      <c r="B20" s="49"/>
      <c r="C20" s="60" t="e">
        <f>SUMIF(#REF!,'2022 Measure Cost and Count'!B20,#REF!)</f>
        <v>#REF!</v>
      </c>
      <c r="D20" s="60" t="e">
        <f>SUMIF(#REF!,'2022 Measure Cost and Count'!B20,#REF!)</f>
        <v>#REF!</v>
      </c>
      <c r="E20" s="61" t="e">
        <f>SUMIF(#REF!,'2022 Measure Cost and Count'!B20,#REF!)</f>
        <v>#REF!</v>
      </c>
      <c r="F20" s="58"/>
      <c r="G20" s="58"/>
      <c r="I20" s="49"/>
      <c r="J20" s="60" t="e">
        <f>SUMIF(#REF!,'2022 Measure Cost and Count'!I20,#REF!)</f>
        <v>#REF!</v>
      </c>
      <c r="K20" s="60" t="e">
        <f>SUMIF(#REF!,'2022 Measure Cost and Count'!I20,#REF!)</f>
        <v>#REF!</v>
      </c>
      <c r="N20" s="46" t="e">
        <f>SUMIF(#REF!,'2022 Measure Cost and Count'!M20,#REF!)</f>
        <v>#REF!</v>
      </c>
      <c r="O20" s="46" t="e">
        <f>SUMIF(#REF!,'2022 Measure Cost and Count'!M20,#REF!)</f>
        <v>#REF!</v>
      </c>
      <c r="P20" s="57" t="e">
        <f t="shared" si="0"/>
        <v>#REF!</v>
      </c>
    </row>
    <row r="21" spans="2:16" x14ac:dyDescent="0.25">
      <c r="B21" s="49"/>
      <c r="C21" s="60" t="e">
        <f>SUMIF(#REF!,'2022 Measure Cost and Count'!B21,#REF!)</f>
        <v>#REF!</v>
      </c>
      <c r="D21" s="60" t="e">
        <f>SUMIF(#REF!,'2022 Measure Cost and Count'!B21,#REF!)</f>
        <v>#REF!</v>
      </c>
      <c r="E21" s="61" t="e">
        <f>SUMIF(#REF!,'2022 Measure Cost and Count'!B21,#REF!)</f>
        <v>#REF!</v>
      </c>
      <c r="F21" s="58"/>
      <c r="G21" s="58"/>
      <c r="I21" s="49"/>
      <c r="J21" s="60" t="e">
        <f>SUMIF(#REF!,'2022 Measure Cost and Count'!I21,#REF!)</f>
        <v>#REF!</v>
      </c>
      <c r="K21" s="60" t="e">
        <f>SUMIF(#REF!,'2022 Measure Cost and Count'!I21,#REF!)</f>
        <v>#REF!</v>
      </c>
      <c r="N21" s="46" t="e">
        <f>SUMIF(#REF!,'2022 Measure Cost and Count'!M21,#REF!)</f>
        <v>#REF!</v>
      </c>
      <c r="O21" s="46" t="e">
        <f>SUMIF(#REF!,'2022 Measure Cost and Count'!M21,#REF!)</f>
        <v>#REF!</v>
      </c>
      <c r="P21" s="57" t="e">
        <f t="shared" si="0"/>
        <v>#REF!</v>
      </c>
    </row>
    <row r="22" spans="2:16" x14ac:dyDescent="0.25">
      <c r="B22" s="49"/>
      <c r="C22" s="60" t="e">
        <f>SUMIF(#REF!,'2022 Measure Cost and Count'!B22,#REF!)</f>
        <v>#REF!</v>
      </c>
      <c r="D22" s="60" t="e">
        <f>SUMIF(#REF!,'2022 Measure Cost and Count'!B22,#REF!)</f>
        <v>#REF!</v>
      </c>
      <c r="E22" s="61" t="e">
        <f>SUMIF(#REF!,'2022 Measure Cost and Count'!B22,#REF!)</f>
        <v>#REF!</v>
      </c>
      <c r="F22" s="58"/>
      <c r="G22" s="58"/>
      <c r="I22" s="49"/>
      <c r="J22" s="60" t="e">
        <f>SUMIF(#REF!,'2022 Measure Cost and Count'!I22,#REF!)</f>
        <v>#REF!</v>
      </c>
      <c r="K22" s="60" t="e">
        <f>SUMIF(#REF!,'2022 Measure Cost and Count'!I22,#REF!)</f>
        <v>#REF!</v>
      </c>
      <c r="N22" s="46" t="e">
        <f>SUMIF(#REF!,'2022 Measure Cost and Count'!M22,#REF!)</f>
        <v>#REF!</v>
      </c>
      <c r="O22" s="46" t="e">
        <f>SUMIF(#REF!,'2022 Measure Cost and Count'!M22,#REF!)</f>
        <v>#REF!</v>
      </c>
      <c r="P22" s="57" t="e">
        <f t="shared" si="0"/>
        <v>#REF!</v>
      </c>
    </row>
    <row r="23" spans="2:16" x14ac:dyDescent="0.25">
      <c r="B23" s="49"/>
      <c r="C23" s="60" t="e">
        <f>SUMIF(#REF!,'2022 Measure Cost and Count'!B23,#REF!)</f>
        <v>#REF!</v>
      </c>
      <c r="D23" s="60" t="e">
        <f>SUMIF(#REF!,'2022 Measure Cost and Count'!B23,#REF!)</f>
        <v>#REF!</v>
      </c>
      <c r="E23" s="61" t="e">
        <f>SUMIF(#REF!,'2022 Measure Cost and Count'!B23,#REF!)</f>
        <v>#REF!</v>
      </c>
      <c r="F23" s="58"/>
      <c r="G23" s="58"/>
      <c r="I23" s="49"/>
      <c r="J23" s="60" t="e">
        <f>SUMIF(#REF!,'2022 Measure Cost and Count'!I23,#REF!)</f>
        <v>#REF!</v>
      </c>
      <c r="K23" s="60" t="e">
        <f>SUMIF(#REF!,'2022 Measure Cost and Count'!I23,#REF!)</f>
        <v>#REF!</v>
      </c>
      <c r="N23" s="46" t="e">
        <f>SUMIF(#REF!,'2022 Measure Cost and Count'!M23,#REF!)</f>
        <v>#REF!</v>
      </c>
      <c r="O23" s="46" t="e">
        <f>SUMIF(#REF!,'2022 Measure Cost and Count'!M23,#REF!)</f>
        <v>#REF!</v>
      </c>
      <c r="P23" s="57" t="e">
        <f t="shared" si="0"/>
        <v>#REF!</v>
      </c>
    </row>
    <row r="24" spans="2:16" x14ac:dyDescent="0.25">
      <c r="B24" s="49"/>
      <c r="C24" s="60" t="e">
        <f>SUMIF(#REF!,'2022 Measure Cost and Count'!B24,#REF!)</f>
        <v>#REF!</v>
      </c>
      <c r="D24" s="60" t="e">
        <f>SUMIF(#REF!,'2022 Measure Cost and Count'!B24,#REF!)</f>
        <v>#REF!</v>
      </c>
      <c r="E24" s="61" t="e">
        <f>SUMIF(#REF!,'2022 Measure Cost and Count'!B24,#REF!)</f>
        <v>#REF!</v>
      </c>
      <c r="F24" s="58"/>
      <c r="G24" s="58"/>
      <c r="I24" s="49"/>
      <c r="J24" s="60" t="e">
        <f>SUMIF(#REF!,'2022 Measure Cost and Count'!I24,#REF!)</f>
        <v>#REF!</v>
      </c>
      <c r="K24" s="60" t="e">
        <f>SUMIF(#REF!,'2022 Measure Cost and Count'!I24,#REF!)</f>
        <v>#REF!</v>
      </c>
      <c r="N24" s="46" t="e">
        <f>SUMIF(#REF!,'2022 Measure Cost and Count'!M24,#REF!)</f>
        <v>#REF!</v>
      </c>
      <c r="O24" s="46" t="e">
        <f>SUMIF(#REF!,'2022 Measure Cost and Count'!M24,#REF!)</f>
        <v>#REF!</v>
      </c>
      <c r="P24" s="57" t="e">
        <f t="shared" si="0"/>
        <v>#REF!</v>
      </c>
    </row>
    <row r="25" spans="2:16" x14ac:dyDescent="0.25">
      <c r="B25" s="49"/>
      <c r="C25" s="60" t="e">
        <f>SUMIF(#REF!,'2022 Measure Cost and Count'!B25,#REF!)</f>
        <v>#REF!</v>
      </c>
      <c r="D25" s="60" t="e">
        <f>SUMIF(#REF!,'2022 Measure Cost and Count'!B25,#REF!)</f>
        <v>#REF!</v>
      </c>
      <c r="E25" s="61" t="e">
        <f>SUMIF(#REF!,'2022 Measure Cost and Count'!B25,#REF!)</f>
        <v>#REF!</v>
      </c>
      <c r="F25" s="58"/>
      <c r="G25" s="58"/>
      <c r="I25" s="49"/>
      <c r="J25" s="60" t="e">
        <f>SUMIF(#REF!,'2022 Measure Cost and Count'!I25,#REF!)</f>
        <v>#REF!</v>
      </c>
      <c r="K25" s="60" t="e">
        <f>SUMIF(#REF!,'2022 Measure Cost and Count'!I25,#REF!)</f>
        <v>#REF!</v>
      </c>
      <c r="N25" s="46" t="e">
        <f>SUMIF(#REF!,'2022 Measure Cost and Count'!M25,#REF!)</f>
        <v>#REF!</v>
      </c>
      <c r="O25" s="46" t="e">
        <f>SUMIF(#REF!,'2022 Measure Cost and Count'!M25,#REF!)</f>
        <v>#REF!</v>
      </c>
      <c r="P25" s="57" t="e">
        <f t="shared" si="0"/>
        <v>#REF!</v>
      </c>
    </row>
    <row r="26" spans="2:16" x14ac:dyDescent="0.25">
      <c r="B26" s="49"/>
      <c r="C26" s="60" t="e">
        <f>SUMIF(#REF!,'2022 Measure Cost and Count'!B26,#REF!)</f>
        <v>#REF!</v>
      </c>
      <c r="D26" s="60" t="e">
        <f>SUMIF(#REF!,'2022 Measure Cost and Count'!B26,#REF!)</f>
        <v>#REF!</v>
      </c>
      <c r="E26" s="61" t="e">
        <f>SUMIF(#REF!,'2022 Measure Cost and Count'!B26,#REF!)</f>
        <v>#REF!</v>
      </c>
      <c r="F26" s="58"/>
      <c r="G26" s="58"/>
      <c r="I26" s="56"/>
      <c r="J26" s="62" t="e">
        <f>SUMIF(#REF!,'2022 Measure Cost and Count'!I26,#REF!)</f>
        <v>#REF!</v>
      </c>
      <c r="K26" s="62" t="e">
        <f>SUMIF(#REF!,'2022 Measure Cost and Count'!I26,#REF!)</f>
        <v>#REF!</v>
      </c>
      <c r="N26" s="46" t="e">
        <f>SUMIF(#REF!,'2022 Measure Cost and Count'!M26,#REF!)</f>
        <v>#REF!</v>
      </c>
      <c r="O26" s="46" t="e">
        <f>SUMIF(#REF!,'2022 Measure Cost and Count'!M26,#REF!)</f>
        <v>#REF!</v>
      </c>
      <c r="P26" s="57" t="e">
        <f t="shared" si="0"/>
        <v>#REF!</v>
      </c>
    </row>
    <row r="27" spans="2:16" x14ac:dyDescent="0.25">
      <c r="B27" s="49"/>
      <c r="C27" s="60" t="e">
        <f>SUMIF(#REF!,'2022 Measure Cost and Count'!B27,#REF!)</f>
        <v>#REF!</v>
      </c>
      <c r="D27" s="60" t="e">
        <f>SUMIF(#REF!,'2022 Measure Cost and Count'!B27,#REF!)</f>
        <v>#REF!</v>
      </c>
      <c r="E27" s="61" t="e">
        <f>SUMIF(#REF!,'2022 Measure Cost and Count'!B27,#REF!)</f>
        <v>#REF!</v>
      </c>
      <c r="F27" s="58"/>
      <c r="G27" s="58"/>
      <c r="I27" s="49"/>
      <c r="J27" s="60" t="e">
        <f>SUMIF(#REF!,'2022 Measure Cost and Count'!I27,#REF!)</f>
        <v>#REF!</v>
      </c>
      <c r="K27" s="60" t="e">
        <f>SUMIF(#REF!,'2022 Measure Cost and Count'!I27,#REF!)</f>
        <v>#REF!</v>
      </c>
      <c r="N27" s="46" t="e">
        <f>SUMIF(#REF!,'2022 Measure Cost and Count'!M27,#REF!)</f>
        <v>#REF!</v>
      </c>
      <c r="O27" s="46" t="e">
        <f>SUMIF(#REF!,'2022 Measure Cost and Count'!M27,#REF!)</f>
        <v>#REF!</v>
      </c>
      <c r="P27" s="57" t="e">
        <f t="shared" si="0"/>
        <v>#REF!</v>
      </c>
    </row>
    <row r="28" spans="2:16" x14ac:dyDescent="0.25">
      <c r="B28" s="49"/>
      <c r="C28" s="60" t="e">
        <f>SUMIF(#REF!,'2022 Measure Cost and Count'!B28,#REF!)</f>
        <v>#REF!</v>
      </c>
      <c r="D28" s="60" t="e">
        <f>SUMIF(#REF!,'2022 Measure Cost and Count'!B28,#REF!)</f>
        <v>#REF!</v>
      </c>
      <c r="E28" s="61" t="e">
        <f>SUMIF(#REF!,'2022 Measure Cost and Count'!B28,#REF!)</f>
        <v>#REF!</v>
      </c>
      <c r="F28" s="58"/>
      <c r="G28" s="58"/>
      <c r="I28" s="49"/>
      <c r="J28" s="60" t="e">
        <f>SUMIF(#REF!,'2022 Measure Cost and Count'!I28,#REF!)</f>
        <v>#REF!</v>
      </c>
      <c r="K28" s="60" t="e">
        <f>SUMIF(#REF!,'2022 Measure Cost and Count'!I28,#REF!)</f>
        <v>#REF!</v>
      </c>
      <c r="N28" s="46" t="e">
        <f>SUMIF(#REF!,'2022 Measure Cost and Count'!M28,#REF!)</f>
        <v>#REF!</v>
      </c>
      <c r="O28" s="46" t="e">
        <f>SUMIF(#REF!,'2022 Measure Cost and Count'!M28,#REF!)</f>
        <v>#REF!</v>
      </c>
      <c r="P28" s="57" t="e">
        <f t="shared" si="0"/>
        <v>#REF!</v>
      </c>
    </row>
    <row r="29" spans="2:16" x14ac:dyDescent="0.25">
      <c r="B29" s="49"/>
      <c r="C29" s="60" t="e">
        <f>SUMIF(#REF!,'2022 Measure Cost and Count'!B29,#REF!)</f>
        <v>#REF!</v>
      </c>
      <c r="D29" s="60" t="e">
        <f>SUMIF(#REF!,'2022 Measure Cost and Count'!B29,#REF!)</f>
        <v>#REF!</v>
      </c>
      <c r="E29" s="61" t="e">
        <f>SUMIF(#REF!,'2022 Measure Cost and Count'!B29,#REF!)</f>
        <v>#REF!</v>
      </c>
      <c r="F29" s="58"/>
      <c r="G29" s="58"/>
      <c r="I29" s="49"/>
      <c r="J29" s="60" t="e">
        <f>SUMIF(#REF!,'2022 Measure Cost and Count'!I29,#REF!)</f>
        <v>#REF!</v>
      </c>
      <c r="K29" s="60" t="e">
        <f>SUMIF(#REF!,'2022 Measure Cost and Count'!I29,#REF!)</f>
        <v>#REF!</v>
      </c>
      <c r="N29" s="46" t="e">
        <f>SUMIF(#REF!,'2022 Measure Cost and Count'!M29,#REF!)</f>
        <v>#REF!</v>
      </c>
      <c r="O29" s="46" t="e">
        <f>SUMIF(#REF!,'2022 Measure Cost and Count'!M29,#REF!)</f>
        <v>#REF!</v>
      </c>
      <c r="P29" s="57" t="e">
        <f t="shared" si="0"/>
        <v>#REF!</v>
      </c>
    </row>
    <row r="30" spans="2:16" x14ac:dyDescent="0.25">
      <c r="B30" s="49"/>
      <c r="C30" s="60" t="e">
        <f>SUMIF(#REF!,'2022 Measure Cost and Count'!B30,#REF!)</f>
        <v>#REF!</v>
      </c>
      <c r="D30" s="60" t="e">
        <f>SUMIF(#REF!,'2022 Measure Cost and Count'!B30,#REF!)</f>
        <v>#REF!</v>
      </c>
      <c r="E30" s="61" t="e">
        <f>SUMIF(#REF!,'2022 Measure Cost and Count'!B30,#REF!)</f>
        <v>#REF!</v>
      </c>
      <c r="F30" s="58"/>
      <c r="G30" s="58"/>
      <c r="I30" s="49"/>
      <c r="J30" s="60" t="e">
        <f>SUMIF(#REF!,'2022 Measure Cost and Count'!I30,#REF!)</f>
        <v>#REF!</v>
      </c>
      <c r="K30" s="60" t="e">
        <f>SUMIF(#REF!,'2022 Measure Cost and Count'!I30,#REF!)</f>
        <v>#REF!</v>
      </c>
      <c r="N30" s="46" t="e">
        <f>SUMIF(#REF!,'2022 Measure Cost and Count'!M30,#REF!)</f>
        <v>#REF!</v>
      </c>
      <c r="O30" s="46" t="e">
        <f>SUMIF(#REF!,'2022 Measure Cost and Count'!M30,#REF!)</f>
        <v>#REF!</v>
      </c>
      <c r="P30" s="57" t="e">
        <f t="shared" si="0"/>
        <v>#REF!</v>
      </c>
    </row>
    <row r="31" spans="2:16" x14ac:dyDescent="0.25">
      <c r="B31" s="49"/>
      <c r="C31" s="60" t="e">
        <f>SUMIF(#REF!,'2022 Measure Cost and Count'!B31,#REF!)</f>
        <v>#REF!</v>
      </c>
      <c r="D31" s="60" t="e">
        <f>SUMIF(#REF!,'2022 Measure Cost and Count'!B31,#REF!)</f>
        <v>#REF!</v>
      </c>
      <c r="E31" s="61" t="e">
        <f>SUMIF(#REF!,'2022 Measure Cost and Count'!B31,#REF!)</f>
        <v>#REF!</v>
      </c>
      <c r="F31" s="58"/>
      <c r="G31" s="58"/>
      <c r="I31" s="49"/>
      <c r="J31" s="60" t="e">
        <f>SUMIF(#REF!,'2022 Measure Cost and Count'!I31,#REF!)</f>
        <v>#REF!</v>
      </c>
      <c r="K31" s="60" t="e">
        <f>SUMIF(#REF!,'2022 Measure Cost and Count'!I31,#REF!)</f>
        <v>#REF!</v>
      </c>
      <c r="N31" s="46" t="e">
        <f>SUMIF(#REF!,'2022 Measure Cost and Count'!M31,#REF!)</f>
        <v>#REF!</v>
      </c>
      <c r="O31" s="46" t="e">
        <f>SUMIF(#REF!,'2022 Measure Cost and Count'!M31,#REF!)</f>
        <v>#REF!</v>
      </c>
      <c r="P31" s="57" t="e">
        <f t="shared" si="0"/>
        <v>#REF!</v>
      </c>
    </row>
    <row r="32" spans="2:16" x14ac:dyDescent="0.25">
      <c r="B32" s="49"/>
      <c r="C32" s="60" t="e">
        <f>SUMIF(#REF!,'2022 Measure Cost and Count'!B32,#REF!)</f>
        <v>#REF!</v>
      </c>
      <c r="D32" s="60" t="e">
        <f>SUMIF(#REF!,'2022 Measure Cost and Count'!B32,#REF!)</f>
        <v>#REF!</v>
      </c>
      <c r="E32" s="61" t="e">
        <f>SUMIF(#REF!,'2022 Measure Cost and Count'!B32,#REF!)</f>
        <v>#REF!</v>
      </c>
      <c r="F32" s="58"/>
      <c r="G32" s="58"/>
      <c r="I32" s="49"/>
      <c r="J32" s="60" t="e">
        <f>SUMIF(#REF!,'2022 Measure Cost and Count'!I32,#REF!)</f>
        <v>#REF!</v>
      </c>
      <c r="K32" s="60" t="e">
        <f>SUMIF(#REF!,'2022 Measure Cost and Count'!I32,#REF!)</f>
        <v>#REF!</v>
      </c>
      <c r="N32" s="46" t="e">
        <f>SUMIF(#REF!,'2022 Measure Cost and Count'!M32,#REF!)</f>
        <v>#REF!</v>
      </c>
      <c r="O32" s="46" t="e">
        <f>SUMIF(#REF!,'2022 Measure Cost and Count'!M32,#REF!)</f>
        <v>#REF!</v>
      </c>
      <c r="P32" s="57" t="e">
        <f t="shared" si="0"/>
        <v>#REF!</v>
      </c>
    </row>
    <row r="33" spans="2:16" x14ac:dyDescent="0.25">
      <c r="B33" s="49"/>
      <c r="C33" s="60" t="e">
        <f>SUMIF(#REF!,'2022 Measure Cost and Count'!B33,#REF!)</f>
        <v>#REF!</v>
      </c>
      <c r="D33" s="60" t="e">
        <f>SUMIF(#REF!,'2022 Measure Cost and Count'!B33,#REF!)</f>
        <v>#REF!</v>
      </c>
      <c r="E33" s="61" t="e">
        <f>SUMIF(#REF!,'2022 Measure Cost and Count'!B33,#REF!)</f>
        <v>#REF!</v>
      </c>
      <c r="F33" s="58"/>
      <c r="G33" s="58"/>
      <c r="I33" s="49"/>
      <c r="J33" s="60" t="e">
        <f>SUMIF(#REF!,'2022 Measure Cost and Count'!I33,#REF!)</f>
        <v>#REF!</v>
      </c>
      <c r="K33" s="60" t="e">
        <f>SUMIF(#REF!,'2022 Measure Cost and Count'!I33,#REF!)</f>
        <v>#REF!</v>
      </c>
      <c r="N33" s="46" t="e">
        <f>SUMIF(#REF!,'2022 Measure Cost and Count'!M33,#REF!)</f>
        <v>#REF!</v>
      </c>
      <c r="O33" s="46" t="e">
        <f>SUMIF(#REF!,'2022 Measure Cost and Count'!M33,#REF!)</f>
        <v>#REF!</v>
      </c>
      <c r="P33" s="57" t="e">
        <f t="shared" si="0"/>
        <v>#REF!</v>
      </c>
    </row>
    <row r="34" spans="2:16" x14ac:dyDescent="0.25">
      <c r="B34" s="49"/>
      <c r="C34" s="60" t="e">
        <f>SUMIF(#REF!,'2022 Measure Cost and Count'!B34,#REF!)</f>
        <v>#REF!</v>
      </c>
      <c r="D34" s="60" t="e">
        <f>SUMIF(#REF!,'2022 Measure Cost and Count'!B34,#REF!)</f>
        <v>#REF!</v>
      </c>
      <c r="E34" s="61" t="e">
        <f>SUMIF(#REF!,'2022 Measure Cost and Count'!B34,#REF!)</f>
        <v>#REF!</v>
      </c>
      <c r="F34" s="58"/>
      <c r="G34" s="58"/>
      <c r="I34" s="49"/>
      <c r="J34" s="60" t="e">
        <f>SUMIF(#REF!,'2022 Measure Cost and Count'!I34,#REF!)</f>
        <v>#REF!</v>
      </c>
      <c r="K34" s="60" t="e">
        <f>SUMIF(#REF!,'2022 Measure Cost and Count'!I34,#REF!)</f>
        <v>#REF!</v>
      </c>
      <c r="N34" s="46" t="e">
        <f>SUMIF(#REF!,'2022 Measure Cost and Count'!M34,#REF!)</f>
        <v>#REF!</v>
      </c>
      <c r="O34" s="46" t="e">
        <f>SUMIF(#REF!,'2022 Measure Cost and Count'!M34,#REF!)</f>
        <v>#REF!</v>
      </c>
      <c r="P34" s="57" t="e">
        <f t="shared" si="0"/>
        <v>#REF!</v>
      </c>
    </row>
    <row r="35" spans="2:16" x14ac:dyDescent="0.25">
      <c r="B35" s="49"/>
      <c r="C35" s="60" t="e">
        <f>SUMIF(#REF!,'2022 Measure Cost and Count'!B35,#REF!)</f>
        <v>#REF!</v>
      </c>
      <c r="D35" s="60" t="e">
        <f>SUMIF(#REF!,'2022 Measure Cost and Count'!B35,#REF!)</f>
        <v>#REF!</v>
      </c>
      <c r="E35" s="61" t="e">
        <f>SUMIF(#REF!,'2022 Measure Cost and Count'!B35,#REF!)</f>
        <v>#REF!</v>
      </c>
      <c r="F35" s="58"/>
      <c r="G35" s="58"/>
      <c r="I35" s="49"/>
      <c r="J35" s="60" t="e">
        <f>SUMIF(#REF!,'2022 Measure Cost and Count'!I35,#REF!)</f>
        <v>#REF!</v>
      </c>
      <c r="K35" s="60" t="e">
        <f>SUMIF(#REF!,'2022 Measure Cost and Count'!I35,#REF!)</f>
        <v>#REF!</v>
      </c>
      <c r="N35" s="46" t="e">
        <f>SUMIF(#REF!,'2022 Measure Cost and Count'!M35,#REF!)</f>
        <v>#REF!</v>
      </c>
      <c r="O35" s="46" t="e">
        <f>SUMIF(#REF!,'2022 Measure Cost and Count'!M35,#REF!)</f>
        <v>#REF!</v>
      </c>
      <c r="P35" s="57" t="e">
        <f t="shared" si="0"/>
        <v>#REF!</v>
      </c>
    </row>
    <row r="36" spans="2:16" x14ac:dyDescent="0.25">
      <c r="B36" s="49"/>
      <c r="C36" s="60" t="e">
        <f>SUMIF(#REF!,'2022 Measure Cost and Count'!B36,#REF!)</f>
        <v>#REF!</v>
      </c>
      <c r="D36" s="60" t="e">
        <f>SUMIF(#REF!,'2022 Measure Cost and Count'!B36,#REF!)</f>
        <v>#REF!</v>
      </c>
      <c r="E36" s="61" t="e">
        <f>SUMIF(#REF!,'2022 Measure Cost and Count'!B36,#REF!)</f>
        <v>#REF!</v>
      </c>
      <c r="F36" s="58"/>
      <c r="G36" s="58"/>
      <c r="I36" s="49"/>
      <c r="J36" s="60" t="e">
        <f>SUMIF(#REF!,'2022 Measure Cost and Count'!I36,#REF!)</f>
        <v>#REF!</v>
      </c>
      <c r="K36" s="60" t="e">
        <f>SUMIF(#REF!,'2022 Measure Cost and Count'!I36,#REF!)</f>
        <v>#REF!</v>
      </c>
      <c r="N36" s="46" t="e">
        <f>SUMIF(#REF!,'2022 Measure Cost and Count'!M36,#REF!)</f>
        <v>#REF!</v>
      </c>
      <c r="O36" s="46" t="e">
        <f>SUMIF(#REF!,'2022 Measure Cost and Count'!M36,#REF!)</f>
        <v>#REF!</v>
      </c>
      <c r="P36" s="57" t="e">
        <f t="shared" si="0"/>
        <v>#REF!</v>
      </c>
    </row>
    <row r="37" spans="2:16" x14ac:dyDescent="0.25">
      <c r="B37" s="49"/>
      <c r="C37" s="60" t="e">
        <f>SUMIF(#REF!,'2022 Measure Cost and Count'!B37,#REF!)</f>
        <v>#REF!</v>
      </c>
      <c r="D37" s="60" t="e">
        <f>SUMIF(#REF!,'2022 Measure Cost and Count'!B37,#REF!)</f>
        <v>#REF!</v>
      </c>
      <c r="E37" s="61" t="e">
        <f>SUMIF(#REF!,'2022 Measure Cost and Count'!B37,#REF!)</f>
        <v>#REF!</v>
      </c>
      <c r="F37" s="58"/>
      <c r="G37" s="58"/>
      <c r="I37" s="49"/>
      <c r="J37" s="60" t="e">
        <f>SUMIF(#REF!,'2022 Measure Cost and Count'!I37,#REF!)</f>
        <v>#REF!</v>
      </c>
      <c r="K37" s="60" t="e">
        <f>SUMIF(#REF!,'2022 Measure Cost and Count'!I37,#REF!)</f>
        <v>#REF!</v>
      </c>
      <c r="N37" s="46" t="e">
        <f>SUMIF(#REF!,'2022 Measure Cost and Count'!M37,#REF!)</f>
        <v>#REF!</v>
      </c>
      <c r="O37" s="46" t="e">
        <f>SUMIF(#REF!,'2022 Measure Cost and Count'!M37,#REF!)</f>
        <v>#REF!</v>
      </c>
      <c r="P37" s="57" t="e">
        <f t="shared" si="0"/>
        <v>#REF!</v>
      </c>
    </row>
    <row r="38" spans="2:16" x14ac:dyDescent="0.25">
      <c r="B38" s="49"/>
      <c r="C38" s="60" t="e">
        <f>SUMIF(#REF!,'2022 Measure Cost and Count'!B38,#REF!)</f>
        <v>#REF!</v>
      </c>
      <c r="D38" s="60" t="e">
        <f>SUMIF(#REF!,'2022 Measure Cost and Count'!B38,#REF!)</f>
        <v>#REF!</v>
      </c>
      <c r="E38" s="61" t="e">
        <f>SUMIF(#REF!,'2022 Measure Cost and Count'!B38,#REF!)</f>
        <v>#REF!</v>
      </c>
      <c r="F38" s="58"/>
      <c r="G38" s="58"/>
      <c r="I38" s="49"/>
      <c r="J38" s="60" t="e">
        <f>SUMIF(#REF!,'2022 Measure Cost and Count'!I38,#REF!)</f>
        <v>#REF!</v>
      </c>
      <c r="K38" s="60" t="e">
        <f>SUMIF(#REF!,'2022 Measure Cost and Count'!I38,#REF!)</f>
        <v>#REF!</v>
      </c>
      <c r="N38" s="46" t="e">
        <f>SUMIF(#REF!,'2022 Measure Cost and Count'!M38,#REF!)</f>
        <v>#REF!</v>
      </c>
      <c r="O38" s="46" t="e">
        <f>SUMIF(#REF!,'2022 Measure Cost and Count'!M38,#REF!)</f>
        <v>#REF!</v>
      </c>
      <c r="P38" s="57" t="e">
        <f t="shared" si="0"/>
        <v>#REF!</v>
      </c>
    </row>
    <row r="39" spans="2:16" x14ac:dyDescent="0.25">
      <c r="B39" s="49"/>
      <c r="C39" s="60" t="e">
        <f>SUMIF(#REF!,'2022 Measure Cost and Count'!B39,#REF!)</f>
        <v>#REF!</v>
      </c>
      <c r="D39" s="60" t="e">
        <f>SUMIF(#REF!,'2022 Measure Cost and Count'!B39,#REF!)</f>
        <v>#REF!</v>
      </c>
      <c r="E39" s="61" t="e">
        <f>SUMIF(#REF!,'2022 Measure Cost and Count'!B39,#REF!)</f>
        <v>#REF!</v>
      </c>
      <c r="F39" s="58"/>
      <c r="G39" s="58"/>
      <c r="I39" s="49"/>
      <c r="J39" s="60" t="e">
        <f>SUMIF(#REF!,'2022 Measure Cost and Count'!I39,#REF!)</f>
        <v>#REF!</v>
      </c>
      <c r="K39" s="60" t="e">
        <f>SUMIF(#REF!,'2022 Measure Cost and Count'!I39,#REF!)</f>
        <v>#REF!</v>
      </c>
      <c r="N39" s="46" t="e">
        <f>SUMIF(#REF!,'2022 Measure Cost and Count'!M39,#REF!)</f>
        <v>#REF!</v>
      </c>
      <c r="O39" s="46" t="e">
        <f>SUMIF(#REF!,'2022 Measure Cost and Count'!M39,#REF!)</f>
        <v>#REF!</v>
      </c>
      <c r="P39" s="57" t="e">
        <f t="shared" si="0"/>
        <v>#REF!</v>
      </c>
    </row>
    <row r="40" spans="2:16" x14ac:dyDescent="0.25">
      <c r="B40" s="49"/>
      <c r="C40" s="60" t="e">
        <f>SUMIF(#REF!,'2022 Measure Cost and Count'!B40,#REF!)</f>
        <v>#REF!</v>
      </c>
      <c r="D40" s="60" t="e">
        <f>SUMIF(#REF!,'2022 Measure Cost and Count'!B40,#REF!)</f>
        <v>#REF!</v>
      </c>
      <c r="E40" s="61" t="e">
        <f>SUMIF(#REF!,'2022 Measure Cost and Count'!B40,#REF!)</f>
        <v>#REF!</v>
      </c>
      <c r="F40" s="58"/>
      <c r="G40" s="58"/>
      <c r="I40" s="49"/>
      <c r="J40" s="60" t="e">
        <f>SUMIF(#REF!,'2022 Measure Cost and Count'!I40,#REF!)</f>
        <v>#REF!</v>
      </c>
      <c r="K40" s="60" t="e">
        <f>SUMIF(#REF!,'2022 Measure Cost and Count'!I40,#REF!)</f>
        <v>#REF!</v>
      </c>
      <c r="N40" s="46" t="e">
        <f>SUMIF(#REF!,'2022 Measure Cost and Count'!M40,#REF!)</f>
        <v>#REF!</v>
      </c>
      <c r="O40" s="46" t="e">
        <f>SUMIF(#REF!,'2022 Measure Cost and Count'!M40,#REF!)</f>
        <v>#REF!</v>
      </c>
      <c r="P40" s="57" t="e">
        <f t="shared" si="0"/>
        <v>#REF!</v>
      </c>
    </row>
    <row r="41" spans="2:16" x14ac:dyDescent="0.25">
      <c r="B41" s="49"/>
      <c r="C41" s="60" t="e">
        <f>SUMIF(#REF!,'2022 Measure Cost and Count'!B41,#REF!)</f>
        <v>#REF!</v>
      </c>
      <c r="D41" s="60" t="e">
        <f>SUMIF(#REF!,'2022 Measure Cost and Count'!B41,#REF!)</f>
        <v>#REF!</v>
      </c>
      <c r="E41" s="61" t="e">
        <f>SUMIF(#REF!,'2022 Measure Cost and Count'!B41,#REF!)</f>
        <v>#REF!</v>
      </c>
      <c r="F41" s="58"/>
      <c r="G41" s="58"/>
      <c r="I41" s="49"/>
      <c r="J41" s="60" t="e">
        <f>SUMIF(#REF!,'2022 Measure Cost and Count'!I41,#REF!)</f>
        <v>#REF!</v>
      </c>
      <c r="K41" s="60" t="e">
        <f>SUMIF(#REF!,'2022 Measure Cost and Count'!I41,#REF!)</f>
        <v>#REF!</v>
      </c>
      <c r="N41" s="46" t="e">
        <f>SUMIF(#REF!,'2022 Measure Cost and Count'!M41,#REF!)</f>
        <v>#REF!</v>
      </c>
      <c r="O41" s="46" t="e">
        <f>SUMIF(#REF!,'2022 Measure Cost and Count'!M41,#REF!)</f>
        <v>#REF!</v>
      </c>
      <c r="P41" s="57" t="e">
        <f t="shared" si="0"/>
        <v>#REF!</v>
      </c>
    </row>
    <row r="42" spans="2:16" x14ac:dyDescent="0.25">
      <c r="B42" s="49"/>
      <c r="C42" s="60" t="e">
        <f>SUMIF(#REF!,'2022 Measure Cost and Count'!B42,#REF!)</f>
        <v>#REF!</v>
      </c>
      <c r="D42" s="60" t="e">
        <f>SUMIF(#REF!,'2022 Measure Cost and Count'!B42,#REF!)</f>
        <v>#REF!</v>
      </c>
      <c r="E42" s="61" t="e">
        <f>SUMIF(#REF!,'2022 Measure Cost and Count'!B42,#REF!)</f>
        <v>#REF!</v>
      </c>
      <c r="F42" s="58"/>
      <c r="G42" s="58"/>
      <c r="I42" s="49"/>
      <c r="J42" s="60" t="e">
        <f>SUMIF(#REF!,'2022 Measure Cost and Count'!I42,#REF!)</f>
        <v>#REF!</v>
      </c>
      <c r="K42" s="60" t="e">
        <f>SUMIF(#REF!,'2022 Measure Cost and Count'!I42,#REF!)</f>
        <v>#REF!</v>
      </c>
      <c r="N42" s="46" t="e">
        <f>SUMIF(#REF!,'2022 Measure Cost and Count'!M42,#REF!)</f>
        <v>#REF!</v>
      </c>
      <c r="O42" s="46" t="e">
        <f>SUMIF(#REF!,'2022 Measure Cost and Count'!M42,#REF!)</f>
        <v>#REF!</v>
      </c>
      <c r="P42" s="57" t="e">
        <f t="shared" si="0"/>
        <v>#REF!</v>
      </c>
    </row>
    <row r="43" spans="2:16" x14ac:dyDescent="0.25">
      <c r="B43" s="49"/>
      <c r="C43" s="60" t="e">
        <f>SUMIF(#REF!,'2022 Measure Cost and Count'!B43,#REF!)</f>
        <v>#REF!</v>
      </c>
      <c r="D43" s="60" t="e">
        <f>SUMIF(#REF!,'2022 Measure Cost and Count'!B43,#REF!)</f>
        <v>#REF!</v>
      </c>
      <c r="E43" s="61" t="e">
        <f>SUMIF(#REF!,'2022 Measure Cost and Count'!B43,#REF!)</f>
        <v>#REF!</v>
      </c>
      <c r="F43" s="58"/>
      <c r="G43" s="58"/>
      <c r="I43" s="49"/>
      <c r="J43" s="60" t="e">
        <f>SUMIF(#REF!,'2022 Measure Cost and Count'!I43,#REF!)</f>
        <v>#REF!</v>
      </c>
      <c r="K43" s="60" t="e">
        <f>SUMIF(#REF!,'2022 Measure Cost and Count'!I43,#REF!)</f>
        <v>#REF!</v>
      </c>
      <c r="N43" s="46" t="e">
        <f>SUMIF(#REF!,'2022 Measure Cost and Count'!M43,#REF!)</f>
        <v>#REF!</v>
      </c>
      <c r="O43" s="46" t="e">
        <f>SUMIF(#REF!,'2022 Measure Cost and Count'!M43,#REF!)</f>
        <v>#REF!</v>
      </c>
      <c r="P43" s="57" t="e">
        <f t="shared" si="0"/>
        <v>#REF!</v>
      </c>
    </row>
    <row r="44" spans="2:16" x14ac:dyDescent="0.25">
      <c r="B44" s="49"/>
      <c r="C44" s="60" t="e">
        <f>SUMIF(#REF!,'2022 Measure Cost and Count'!B44,#REF!)</f>
        <v>#REF!</v>
      </c>
      <c r="D44" s="60" t="e">
        <f>SUMIF(#REF!,'2022 Measure Cost and Count'!B44,#REF!)</f>
        <v>#REF!</v>
      </c>
      <c r="E44" s="61" t="e">
        <f>SUMIF(#REF!,'2022 Measure Cost and Count'!B44,#REF!)</f>
        <v>#REF!</v>
      </c>
      <c r="F44" s="58"/>
      <c r="G44" s="58"/>
      <c r="I44" s="49"/>
      <c r="J44" s="60" t="e">
        <f>SUMIF(#REF!,'2022 Measure Cost and Count'!I44,#REF!)</f>
        <v>#REF!</v>
      </c>
      <c r="K44" s="60" t="e">
        <f>SUMIF(#REF!,'2022 Measure Cost and Count'!I44,#REF!)</f>
        <v>#REF!</v>
      </c>
      <c r="N44" s="46" t="e">
        <f>SUMIF(#REF!,'2022 Measure Cost and Count'!M44,#REF!)</f>
        <v>#REF!</v>
      </c>
      <c r="O44" s="46" t="e">
        <f>SUMIF(#REF!,'2022 Measure Cost and Count'!M44,#REF!)</f>
        <v>#REF!</v>
      </c>
      <c r="P44" s="57" t="e">
        <f t="shared" si="0"/>
        <v>#REF!</v>
      </c>
    </row>
    <row r="45" spans="2:16" x14ac:dyDescent="0.25">
      <c r="B45" s="49"/>
      <c r="C45" s="60" t="e">
        <f>SUMIF(#REF!,'2022 Measure Cost and Count'!B45,#REF!)</f>
        <v>#REF!</v>
      </c>
      <c r="D45" s="60" t="e">
        <f>SUMIF(#REF!,'2022 Measure Cost and Count'!B45,#REF!)</f>
        <v>#REF!</v>
      </c>
      <c r="E45" s="61" t="e">
        <f>SUMIF(#REF!,'2022 Measure Cost and Count'!B45,#REF!)</f>
        <v>#REF!</v>
      </c>
      <c r="F45" s="58"/>
      <c r="G45" s="58"/>
      <c r="I45" s="49"/>
      <c r="J45" s="60" t="e">
        <f>SUMIF(#REF!,'2022 Measure Cost and Count'!I45,#REF!)</f>
        <v>#REF!</v>
      </c>
      <c r="K45" s="60" t="e">
        <f>SUMIF(#REF!,'2022 Measure Cost and Count'!I45,#REF!)</f>
        <v>#REF!</v>
      </c>
      <c r="N45" s="46" t="e">
        <f>SUMIF(#REF!,'2022 Measure Cost and Count'!M45,#REF!)</f>
        <v>#REF!</v>
      </c>
      <c r="O45" s="46" t="e">
        <f>SUMIF(#REF!,'2022 Measure Cost and Count'!M45,#REF!)</f>
        <v>#REF!</v>
      </c>
      <c r="P45" s="57" t="e">
        <f t="shared" si="0"/>
        <v>#REF!</v>
      </c>
    </row>
    <row r="46" spans="2:16" x14ac:dyDescent="0.25">
      <c r="B46" s="49"/>
      <c r="C46" s="60" t="e">
        <f>SUMIF(#REF!,'2022 Measure Cost and Count'!B46,#REF!)</f>
        <v>#REF!</v>
      </c>
      <c r="D46" s="60" t="e">
        <f>SUMIF(#REF!,'2022 Measure Cost and Count'!B46,#REF!)</f>
        <v>#REF!</v>
      </c>
      <c r="E46" s="61" t="e">
        <f>SUMIF(#REF!,'2022 Measure Cost and Count'!B46,#REF!)</f>
        <v>#REF!</v>
      </c>
      <c r="F46" s="58"/>
      <c r="G46" s="58"/>
      <c r="I46" s="49"/>
      <c r="J46" s="60" t="e">
        <f>SUMIF(#REF!,'2022 Measure Cost and Count'!I46,#REF!)</f>
        <v>#REF!</v>
      </c>
      <c r="K46" s="60" t="e">
        <f>SUMIF(#REF!,'2022 Measure Cost and Count'!I46,#REF!)</f>
        <v>#REF!</v>
      </c>
      <c r="N46" s="46" t="e">
        <f>SUMIF(#REF!,'2022 Measure Cost and Count'!M46,#REF!)</f>
        <v>#REF!</v>
      </c>
      <c r="O46" s="46" t="e">
        <f>SUMIF(#REF!,'2022 Measure Cost and Count'!M46,#REF!)</f>
        <v>#REF!</v>
      </c>
      <c r="P46" s="57" t="e">
        <f t="shared" si="0"/>
        <v>#REF!</v>
      </c>
    </row>
    <row r="47" spans="2:16" x14ac:dyDescent="0.25">
      <c r="B47" s="49"/>
      <c r="C47" s="60" t="e">
        <f>SUMIF(#REF!,'2022 Measure Cost and Count'!B47,#REF!)</f>
        <v>#REF!</v>
      </c>
      <c r="D47" s="60" t="e">
        <f>SUMIF(#REF!,'2022 Measure Cost and Count'!B47,#REF!)</f>
        <v>#REF!</v>
      </c>
      <c r="E47" s="61" t="e">
        <f>SUMIF(#REF!,'2022 Measure Cost and Count'!B47,#REF!)</f>
        <v>#REF!</v>
      </c>
      <c r="F47" s="58"/>
      <c r="G47" s="58"/>
      <c r="I47" s="49"/>
      <c r="J47" s="60" t="e">
        <f>SUMIF(#REF!,'2022 Measure Cost and Count'!I47,#REF!)</f>
        <v>#REF!</v>
      </c>
      <c r="K47" s="60" t="e">
        <f>SUMIF(#REF!,'2022 Measure Cost and Count'!I47,#REF!)</f>
        <v>#REF!</v>
      </c>
      <c r="N47" s="46" t="e">
        <f>SUMIF(#REF!,'2022 Measure Cost and Count'!M47,#REF!)</f>
        <v>#REF!</v>
      </c>
      <c r="O47" s="46" t="e">
        <f>SUMIF(#REF!,'2022 Measure Cost and Count'!M47,#REF!)</f>
        <v>#REF!</v>
      </c>
      <c r="P47" s="57" t="e">
        <f t="shared" si="0"/>
        <v>#REF!</v>
      </c>
    </row>
    <row r="48" spans="2:16" x14ac:dyDescent="0.25">
      <c r="B48" s="49"/>
      <c r="C48" s="60" t="e">
        <f>SUMIF(#REF!,'2022 Measure Cost and Count'!B48,#REF!)</f>
        <v>#REF!</v>
      </c>
      <c r="D48" s="60" t="e">
        <f>SUMIF(#REF!,'2022 Measure Cost and Count'!B48,#REF!)</f>
        <v>#REF!</v>
      </c>
      <c r="E48" s="61" t="e">
        <f>SUMIF(#REF!,'2022 Measure Cost and Count'!B48,#REF!)</f>
        <v>#REF!</v>
      </c>
      <c r="F48" s="58"/>
      <c r="G48" s="58"/>
      <c r="I48" s="49"/>
      <c r="J48" s="60" t="e">
        <f>SUMIF(#REF!,'2022 Measure Cost and Count'!I48,#REF!)</f>
        <v>#REF!</v>
      </c>
      <c r="K48" s="60" t="e">
        <f>SUMIF(#REF!,'2022 Measure Cost and Count'!I48,#REF!)</f>
        <v>#REF!</v>
      </c>
      <c r="N48" s="46" t="e">
        <f>SUMIF(#REF!,'2022 Measure Cost and Count'!M48,#REF!)</f>
        <v>#REF!</v>
      </c>
      <c r="O48" s="46" t="e">
        <f>SUMIF(#REF!,'2022 Measure Cost and Count'!M48,#REF!)</f>
        <v>#REF!</v>
      </c>
      <c r="P48" s="57" t="e">
        <f t="shared" si="0"/>
        <v>#REF!</v>
      </c>
    </row>
    <row r="49" spans="2:16" x14ac:dyDescent="0.25">
      <c r="B49" s="49"/>
      <c r="C49" s="60" t="e">
        <f>SUMIF(#REF!,'2022 Measure Cost and Count'!B49,#REF!)</f>
        <v>#REF!</v>
      </c>
      <c r="D49" s="60" t="e">
        <f>SUMIF(#REF!,'2022 Measure Cost and Count'!B49,#REF!)</f>
        <v>#REF!</v>
      </c>
      <c r="E49" s="61" t="e">
        <f>SUMIF(#REF!,'2022 Measure Cost and Count'!B49,#REF!)</f>
        <v>#REF!</v>
      </c>
      <c r="F49" s="58"/>
      <c r="G49" s="58"/>
      <c r="I49" s="49"/>
      <c r="J49" s="60" t="e">
        <f>SUMIF(#REF!,'2022 Measure Cost and Count'!I49,#REF!)</f>
        <v>#REF!</v>
      </c>
      <c r="K49" s="60" t="e">
        <f>SUMIF(#REF!,'2022 Measure Cost and Count'!I49,#REF!)</f>
        <v>#REF!</v>
      </c>
      <c r="N49" s="46" t="e">
        <f>SUMIF(#REF!,'2022 Measure Cost and Count'!M49,#REF!)</f>
        <v>#REF!</v>
      </c>
      <c r="O49" s="46" t="e">
        <f>SUMIF(#REF!,'2022 Measure Cost and Count'!M49,#REF!)</f>
        <v>#REF!</v>
      </c>
      <c r="P49" s="57" t="e">
        <f t="shared" si="0"/>
        <v>#REF!</v>
      </c>
    </row>
    <row r="50" spans="2:16" x14ac:dyDescent="0.25">
      <c r="B50" s="49"/>
      <c r="C50" s="60" t="e">
        <f>SUMIF(#REF!,'2022 Measure Cost and Count'!B50,#REF!)</f>
        <v>#REF!</v>
      </c>
      <c r="D50" s="60" t="e">
        <f>SUMIF(#REF!,'2022 Measure Cost and Count'!B50,#REF!)</f>
        <v>#REF!</v>
      </c>
      <c r="E50" s="61" t="e">
        <f>SUMIF(#REF!,'2022 Measure Cost and Count'!B50,#REF!)</f>
        <v>#REF!</v>
      </c>
      <c r="F50" s="58"/>
      <c r="G50" s="58"/>
      <c r="I50" s="49"/>
      <c r="J50" s="60" t="e">
        <f>SUMIF(#REF!,'2022 Measure Cost and Count'!I50,#REF!)</f>
        <v>#REF!</v>
      </c>
      <c r="K50" s="60" t="e">
        <f>SUMIF(#REF!,'2022 Measure Cost and Count'!I50,#REF!)</f>
        <v>#REF!</v>
      </c>
      <c r="N50" s="46" t="e">
        <f>SUMIF(#REF!,'2022 Measure Cost and Count'!M50,#REF!)</f>
        <v>#REF!</v>
      </c>
      <c r="O50" s="46" t="e">
        <f>SUMIF(#REF!,'2022 Measure Cost and Count'!M50,#REF!)</f>
        <v>#REF!</v>
      </c>
      <c r="P50" s="57" t="e">
        <f t="shared" si="0"/>
        <v>#REF!</v>
      </c>
    </row>
    <row r="51" spans="2:16" x14ac:dyDescent="0.25">
      <c r="B51" s="49"/>
      <c r="C51" s="60" t="e">
        <f>SUMIF(#REF!,'2022 Measure Cost and Count'!B51,#REF!)</f>
        <v>#REF!</v>
      </c>
      <c r="D51" s="60" t="e">
        <f>SUMIF(#REF!,'2022 Measure Cost and Count'!B51,#REF!)</f>
        <v>#REF!</v>
      </c>
      <c r="E51" s="61" t="e">
        <f>SUMIF(#REF!,'2022 Measure Cost and Count'!B51,#REF!)</f>
        <v>#REF!</v>
      </c>
      <c r="F51" s="58"/>
      <c r="G51" s="58"/>
      <c r="I51" s="49"/>
      <c r="J51" s="60" t="e">
        <f>SUMIF(#REF!,'2022 Measure Cost and Count'!I51,#REF!)</f>
        <v>#REF!</v>
      </c>
      <c r="K51" s="60" t="e">
        <f>SUMIF(#REF!,'2022 Measure Cost and Count'!I51,#REF!)</f>
        <v>#REF!</v>
      </c>
      <c r="N51" s="46" t="e">
        <f>SUMIF(#REF!,'2022 Measure Cost and Count'!M51,#REF!)</f>
        <v>#REF!</v>
      </c>
      <c r="O51" s="46" t="e">
        <f>SUMIF(#REF!,'2022 Measure Cost and Count'!M51,#REF!)</f>
        <v>#REF!</v>
      </c>
      <c r="P51" s="57" t="e">
        <f t="shared" si="0"/>
        <v>#REF!</v>
      </c>
    </row>
    <row r="52" spans="2:16" x14ac:dyDescent="0.25">
      <c r="B52" s="49"/>
      <c r="C52" s="60" t="e">
        <f>SUMIF(#REF!,'2022 Measure Cost and Count'!B52,#REF!)</f>
        <v>#REF!</v>
      </c>
      <c r="D52" s="60" t="e">
        <f>SUMIF(#REF!,'2022 Measure Cost and Count'!B52,#REF!)</f>
        <v>#REF!</v>
      </c>
      <c r="E52" s="61" t="e">
        <f>SUMIF(#REF!,'2022 Measure Cost and Count'!B52,#REF!)</f>
        <v>#REF!</v>
      </c>
      <c r="F52" s="58"/>
      <c r="G52" s="58"/>
      <c r="I52" s="49"/>
      <c r="J52" s="60" t="e">
        <f>SUMIF(#REF!,'2022 Measure Cost and Count'!I52,#REF!)</f>
        <v>#REF!</v>
      </c>
      <c r="K52" s="60" t="e">
        <f>SUMIF(#REF!,'2022 Measure Cost and Count'!I52,#REF!)</f>
        <v>#REF!</v>
      </c>
      <c r="N52" s="46" t="e">
        <f>SUMIF(#REF!,'2022 Measure Cost and Count'!M52,#REF!)</f>
        <v>#REF!</v>
      </c>
      <c r="O52" s="46" t="e">
        <f>SUMIF(#REF!,'2022 Measure Cost and Count'!M52,#REF!)</f>
        <v>#REF!</v>
      </c>
      <c r="P52" s="57" t="e">
        <f t="shared" si="0"/>
        <v>#REF!</v>
      </c>
    </row>
    <row r="53" spans="2:16" x14ac:dyDescent="0.25">
      <c r="B53" s="49"/>
      <c r="C53" s="60" t="e">
        <f>SUMIF(#REF!,'2022 Measure Cost and Count'!B53,#REF!)</f>
        <v>#REF!</v>
      </c>
      <c r="D53" s="60" t="e">
        <f>SUMIF(#REF!,'2022 Measure Cost and Count'!B53,#REF!)</f>
        <v>#REF!</v>
      </c>
      <c r="E53" s="61" t="e">
        <f>SUMIF(#REF!,'2022 Measure Cost and Count'!B53,#REF!)</f>
        <v>#REF!</v>
      </c>
      <c r="F53" s="58"/>
      <c r="G53" s="58"/>
      <c r="I53" s="49"/>
      <c r="J53" s="60" t="e">
        <f>SUMIF(#REF!,'2022 Measure Cost and Count'!I53,#REF!)</f>
        <v>#REF!</v>
      </c>
      <c r="K53" s="60" t="e">
        <f>SUMIF(#REF!,'2022 Measure Cost and Count'!I53,#REF!)</f>
        <v>#REF!</v>
      </c>
      <c r="N53" s="46" t="e">
        <f>SUMIF(#REF!,'2022 Measure Cost and Count'!M53,#REF!)</f>
        <v>#REF!</v>
      </c>
      <c r="O53" s="46" t="e">
        <f>SUMIF(#REF!,'2022 Measure Cost and Count'!M53,#REF!)</f>
        <v>#REF!</v>
      </c>
      <c r="P53" s="57" t="e">
        <f t="shared" si="0"/>
        <v>#REF!</v>
      </c>
    </row>
    <row r="54" spans="2:16" x14ac:dyDescent="0.25">
      <c r="B54" s="49"/>
      <c r="C54" s="60" t="e">
        <f>SUMIF(#REF!,'2022 Measure Cost and Count'!B54,#REF!)</f>
        <v>#REF!</v>
      </c>
      <c r="D54" s="60" t="e">
        <f>SUMIF(#REF!,'2022 Measure Cost and Count'!B54,#REF!)</f>
        <v>#REF!</v>
      </c>
      <c r="E54" s="61" t="e">
        <f>SUMIF(#REF!,'2022 Measure Cost and Count'!B54,#REF!)</f>
        <v>#REF!</v>
      </c>
      <c r="F54" s="58"/>
      <c r="G54" s="58"/>
      <c r="I54" s="49"/>
      <c r="J54" s="60" t="e">
        <f>SUMIF(#REF!,'2022 Measure Cost and Count'!I54,#REF!)</f>
        <v>#REF!</v>
      </c>
      <c r="K54" s="60" t="e">
        <f>SUMIF(#REF!,'2022 Measure Cost and Count'!I54,#REF!)</f>
        <v>#REF!</v>
      </c>
      <c r="N54" s="46" t="e">
        <f>SUMIF(#REF!,'2022 Measure Cost and Count'!M54,#REF!)</f>
        <v>#REF!</v>
      </c>
      <c r="O54" s="46" t="e">
        <f>SUMIF(#REF!,'2022 Measure Cost and Count'!M54,#REF!)</f>
        <v>#REF!</v>
      </c>
      <c r="P54" s="57" t="e">
        <f t="shared" si="0"/>
        <v>#REF!</v>
      </c>
    </row>
    <row r="55" spans="2:16" x14ac:dyDescent="0.25">
      <c r="B55" s="49"/>
      <c r="C55" s="60" t="e">
        <f>SUMIF(#REF!,'2022 Measure Cost and Count'!B55,#REF!)</f>
        <v>#REF!</v>
      </c>
      <c r="D55" s="60" t="e">
        <f>SUMIF(#REF!,'2022 Measure Cost and Count'!B55,#REF!)</f>
        <v>#REF!</v>
      </c>
      <c r="E55" s="61" t="e">
        <f>SUMIF(#REF!,'2022 Measure Cost and Count'!B55,#REF!)</f>
        <v>#REF!</v>
      </c>
      <c r="F55" s="58"/>
      <c r="G55" s="58"/>
      <c r="I55" s="49"/>
      <c r="J55" s="60" t="e">
        <f>SUMIF(#REF!,'2022 Measure Cost and Count'!I55,#REF!)</f>
        <v>#REF!</v>
      </c>
      <c r="K55" s="60" t="e">
        <f>SUMIF(#REF!,'2022 Measure Cost and Count'!I55,#REF!)</f>
        <v>#REF!</v>
      </c>
      <c r="N55" s="46" t="e">
        <f>SUMIF(#REF!,'2022 Measure Cost and Count'!M55,#REF!)</f>
        <v>#REF!</v>
      </c>
      <c r="O55" s="46" t="e">
        <f>SUMIF(#REF!,'2022 Measure Cost and Count'!M55,#REF!)</f>
        <v>#REF!</v>
      </c>
      <c r="P55" s="57" t="e">
        <f t="shared" si="0"/>
        <v>#REF!</v>
      </c>
    </row>
    <row r="56" spans="2:16" x14ac:dyDescent="0.25">
      <c r="B56" s="49"/>
      <c r="C56" s="60" t="e">
        <f>SUMIF(#REF!,'2022 Measure Cost and Count'!B56,#REF!)</f>
        <v>#REF!</v>
      </c>
      <c r="D56" s="60" t="e">
        <f>SUMIF(#REF!,'2022 Measure Cost and Count'!B56,#REF!)</f>
        <v>#REF!</v>
      </c>
      <c r="E56" s="61" t="e">
        <f>SUMIF(#REF!,'2022 Measure Cost and Count'!B56,#REF!)</f>
        <v>#REF!</v>
      </c>
      <c r="F56" s="58"/>
      <c r="G56" s="58"/>
      <c r="I56" s="49"/>
      <c r="J56" s="60" t="e">
        <f>SUMIF(#REF!,'2022 Measure Cost and Count'!I56,#REF!)</f>
        <v>#REF!</v>
      </c>
      <c r="K56" s="60" t="e">
        <f>SUMIF(#REF!,'2022 Measure Cost and Count'!I56,#REF!)</f>
        <v>#REF!</v>
      </c>
      <c r="N56" s="46" t="e">
        <f>SUMIF(#REF!,'2022 Measure Cost and Count'!M56,#REF!)</f>
        <v>#REF!</v>
      </c>
      <c r="O56" s="46" t="e">
        <f>SUMIF(#REF!,'2022 Measure Cost and Count'!M56,#REF!)</f>
        <v>#REF!</v>
      </c>
      <c r="P56" s="57" t="e">
        <f t="shared" si="0"/>
        <v>#REF!</v>
      </c>
    </row>
    <row r="57" spans="2:16" x14ac:dyDescent="0.25">
      <c r="B57" s="65"/>
      <c r="C57" s="66" t="e">
        <f>SUM(C1:C56)</f>
        <v>#REF!</v>
      </c>
      <c r="D57" s="66" t="e">
        <f>SUM(D1:D56)</f>
        <v>#REF!</v>
      </c>
      <c r="I57" s="50"/>
      <c r="J57" s="60" t="e">
        <f>SUMIF(#REF!,'2022 Measure Cost and Count'!I57,#REF!)</f>
        <v>#REF!</v>
      </c>
      <c r="K57" s="60" t="e">
        <f>SUMIF(#REF!,'2022 Measure Cost and Count'!I57,#REF!)</f>
        <v>#REF!</v>
      </c>
      <c r="N57" s="46" t="e">
        <f>SUMIF(#REF!,'2022 Measure Cost and Count'!M57,#REF!)</f>
        <v>#REF!</v>
      </c>
      <c r="O57" s="46" t="e">
        <f>SUMIF(#REF!,'2022 Measure Cost and Count'!M57,#REF!)</f>
        <v>#REF!</v>
      </c>
      <c r="P57" s="57" t="e">
        <f t="shared" si="0"/>
        <v>#REF!</v>
      </c>
    </row>
    <row r="58" spans="2:16" x14ac:dyDescent="0.25">
      <c r="B58" s="1"/>
      <c r="C58" s="67"/>
      <c r="D58" s="67"/>
      <c r="I58" s="49"/>
      <c r="J58" s="60" t="e">
        <f>SUMIF(#REF!,'2022 Measure Cost and Count'!I58,#REF!)</f>
        <v>#REF!</v>
      </c>
      <c r="K58" s="60" t="e">
        <f>SUMIF(#REF!,'2022 Measure Cost and Count'!I58,#REF!)</f>
        <v>#REF!</v>
      </c>
      <c r="N58" s="46" t="e">
        <f>SUMIF(#REF!,'2022 Measure Cost and Count'!M58,#REF!)</f>
        <v>#REF!</v>
      </c>
      <c r="O58" s="46" t="e">
        <f>SUMIF(#REF!,'2022 Measure Cost and Count'!M58,#REF!)</f>
        <v>#REF!</v>
      </c>
      <c r="P58" s="57" t="e">
        <f t="shared" si="0"/>
        <v>#REF!</v>
      </c>
    </row>
    <row r="59" spans="2:16" x14ac:dyDescent="0.25">
      <c r="B59" s="1"/>
      <c r="C59" s="67"/>
      <c r="D59" s="67"/>
      <c r="I59" s="49"/>
      <c r="J59" s="60" t="e">
        <f>SUMIF(#REF!,'2022 Measure Cost and Count'!I59,#REF!)</f>
        <v>#REF!</v>
      </c>
      <c r="K59" s="60" t="e">
        <f>SUMIF(#REF!,'2022 Measure Cost and Count'!I59,#REF!)</f>
        <v>#REF!</v>
      </c>
    </row>
    <row r="60" spans="2:16" x14ac:dyDescent="0.25">
      <c r="B60" s="1"/>
      <c r="C60" s="67"/>
      <c r="D60" s="67"/>
      <c r="I60" s="49"/>
      <c r="J60" s="60" t="e">
        <f>SUMIF(#REF!,'2022 Measure Cost and Count'!I60,#REF!)</f>
        <v>#REF!</v>
      </c>
      <c r="K60" s="60" t="e">
        <f>SUMIF(#REF!,'2022 Measure Cost and Count'!I60,#REF!)</f>
        <v>#REF!</v>
      </c>
      <c r="N60" s="91" t="e">
        <f>SUM(N2:N58)</f>
        <v>#REF!</v>
      </c>
      <c r="O60" s="91" t="e">
        <f>SUM(O2:O58)</f>
        <v>#REF!</v>
      </c>
    </row>
    <row r="61" spans="2:16" x14ac:dyDescent="0.25">
      <c r="B61" s="1"/>
      <c r="C61" s="67"/>
      <c r="D61" s="67"/>
      <c r="I61" s="49"/>
      <c r="J61" s="60" t="e">
        <f>SUMIF(#REF!,'2022 Measure Cost and Count'!I61,#REF!)</f>
        <v>#REF!</v>
      </c>
      <c r="K61" s="60" t="e">
        <f>SUMIF(#REF!,'2022 Measure Cost and Count'!I61,#REF!)</f>
        <v>#REF!</v>
      </c>
    </row>
    <row r="62" spans="2:16" x14ac:dyDescent="0.25">
      <c r="B62" s="1"/>
      <c r="C62" s="67"/>
      <c r="D62" s="67"/>
      <c r="I62" s="49"/>
      <c r="J62" s="60" t="e">
        <f>SUMIF(#REF!,'2022 Measure Cost and Count'!I62,#REF!)</f>
        <v>#REF!</v>
      </c>
      <c r="K62" s="60" t="e">
        <f>SUMIF(#REF!,'2022 Measure Cost and Count'!I62,#REF!)</f>
        <v>#REF!</v>
      </c>
    </row>
    <row r="63" spans="2:16" x14ac:dyDescent="0.25">
      <c r="B63" s="1"/>
      <c r="C63" s="67"/>
      <c r="D63" s="67"/>
      <c r="I63" s="49"/>
      <c r="J63" s="60" t="e">
        <f>SUMIF(#REF!,'2022 Measure Cost and Count'!I63,#REF!)</f>
        <v>#REF!</v>
      </c>
      <c r="K63" s="60" t="e">
        <f>SUMIF(#REF!,'2022 Measure Cost and Count'!I63,#REF!)</f>
        <v>#REF!</v>
      </c>
    </row>
    <row r="64" spans="2:16" x14ac:dyDescent="0.25">
      <c r="B64" s="1"/>
      <c r="C64" s="67"/>
      <c r="D64" s="67"/>
      <c r="I64" s="49"/>
      <c r="J64" s="60" t="e">
        <f>SUMIF(#REF!,'2022 Measure Cost and Count'!I64,#REF!)</f>
        <v>#REF!</v>
      </c>
      <c r="K64" s="60" t="e">
        <f>SUMIF(#REF!,'2022 Measure Cost and Count'!I64,#REF!)</f>
        <v>#REF!</v>
      </c>
    </row>
    <row r="65" spans="2:11" x14ac:dyDescent="0.25">
      <c r="B65" s="1"/>
      <c r="C65" s="67"/>
      <c r="D65" s="67"/>
      <c r="I65" s="49"/>
      <c r="J65" s="60" t="e">
        <f>SUMIF(#REF!,'2022 Measure Cost and Count'!I65,#REF!)</f>
        <v>#REF!</v>
      </c>
      <c r="K65" s="60" t="e">
        <f>SUMIF(#REF!,'2022 Measure Cost and Count'!I65,#REF!)</f>
        <v>#REF!</v>
      </c>
    </row>
    <row r="66" spans="2:11" x14ac:dyDescent="0.25">
      <c r="B66" s="1"/>
      <c r="C66" s="67"/>
      <c r="D66" s="67"/>
      <c r="I66" s="49"/>
      <c r="J66" s="60" t="e">
        <f>SUMIF(#REF!,'2022 Measure Cost and Count'!I66,#REF!)</f>
        <v>#REF!</v>
      </c>
      <c r="K66" s="60" t="e">
        <f>SUMIF(#REF!,'2022 Measure Cost and Count'!I66,#REF!)</f>
        <v>#REF!</v>
      </c>
    </row>
    <row r="67" spans="2:11" x14ac:dyDescent="0.25">
      <c r="B67" s="1"/>
      <c r="C67" s="67"/>
      <c r="D67" s="67"/>
      <c r="I67" s="49"/>
      <c r="J67" s="60" t="e">
        <f>SUMIF(#REF!,'2022 Measure Cost and Count'!I67,#REF!)</f>
        <v>#REF!</v>
      </c>
      <c r="K67" s="60" t="e">
        <f>SUMIF(#REF!,'2022 Measure Cost and Count'!I67,#REF!)</f>
        <v>#REF!</v>
      </c>
    </row>
    <row r="68" spans="2:11" x14ac:dyDescent="0.25">
      <c r="B68" s="1"/>
      <c r="C68" s="67"/>
      <c r="D68" s="67"/>
      <c r="I68" s="49"/>
      <c r="J68" s="60" t="e">
        <f>SUMIF(#REF!,'2022 Measure Cost and Count'!I68,#REF!)</f>
        <v>#REF!</v>
      </c>
      <c r="K68" s="60" t="e">
        <f>SUMIF(#REF!,'2022 Measure Cost and Count'!I68,#REF!)</f>
        <v>#REF!</v>
      </c>
    </row>
    <row r="69" spans="2:11" x14ac:dyDescent="0.25">
      <c r="B69" s="1"/>
      <c r="C69" s="67"/>
      <c r="D69" s="67"/>
      <c r="I69" s="49"/>
      <c r="J69" s="60" t="e">
        <f>SUMIF(#REF!,'2022 Measure Cost and Count'!I69,#REF!)</f>
        <v>#REF!</v>
      </c>
      <c r="K69" s="60" t="e">
        <f>SUMIF(#REF!,'2022 Measure Cost and Count'!I69,#REF!)</f>
        <v>#REF!</v>
      </c>
    </row>
    <row r="70" spans="2:11" x14ac:dyDescent="0.25">
      <c r="B70" s="1"/>
      <c r="C70" s="67"/>
      <c r="D70" s="67"/>
      <c r="I70" s="49"/>
      <c r="J70" s="60" t="e">
        <f>SUMIF(#REF!,'2022 Measure Cost and Count'!I70,#REF!)</f>
        <v>#REF!</v>
      </c>
      <c r="K70" s="60" t="e">
        <f>SUMIF(#REF!,'2022 Measure Cost and Count'!I70,#REF!)</f>
        <v>#REF!</v>
      </c>
    </row>
    <row r="71" spans="2:11" x14ac:dyDescent="0.25">
      <c r="B71" s="1"/>
      <c r="C71" s="67"/>
      <c r="D71" s="67"/>
      <c r="I71" s="49"/>
      <c r="J71" s="60" t="e">
        <f>SUMIF(#REF!,'2022 Measure Cost and Count'!I71,#REF!)</f>
        <v>#REF!</v>
      </c>
      <c r="K71" s="60" t="e">
        <f>SUMIF(#REF!,'2022 Measure Cost and Count'!I71,#REF!)</f>
        <v>#REF!</v>
      </c>
    </row>
    <row r="72" spans="2:11" x14ac:dyDescent="0.25">
      <c r="B72" s="1"/>
      <c r="C72" s="67"/>
      <c r="D72" s="67"/>
      <c r="I72" s="49"/>
      <c r="J72" s="60" t="e">
        <f>SUMIF(#REF!,'2022 Measure Cost and Count'!I72,#REF!)</f>
        <v>#REF!</v>
      </c>
      <c r="K72" s="60" t="e">
        <f>SUMIF(#REF!,'2022 Measure Cost and Count'!I72,#REF!)</f>
        <v>#REF!</v>
      </c>
    </row>
    <row r="73" spans="2:11" x14ac:dyDescent="0.25">
      <c r="B73" s="1"/>
      <c r="C73" s="67"/>
      <c r="D73" s="67"/>
      <c r="I73" s="49"/>
      <c r="J73" s="60" t="e">
        <f>SUMIF(#REF!,'2022 Measure Cost and Count'!I73,#REF!)</f>
        <v>#REF!</v>
      </c>
      <c r="K73" s="60" t="e">
        <f>SUMIF(#REF!,'2022 Measure Cost and Count'!I73,#REF!)</f>
        <v>#REF!</v>
      </c>
    </row>
    <row r="74" spans="2:11" x14ac:dyDescent="0.25">
      <c r="B74" s="1"/>
      <c r="C74" s="67"/>
      <c r="D74" s="67"/>
      <c r="I74" s="49"/>
      <c r="J74" s="60" t="e">
        <f>SUMIF(#REF!,'2022 Measure Cost and Count'!I74,#REF!)</f>
        <v>#REF!</v>
      </c>
      <c r="K74" s="60" t="e">
        <f>SUMIF(#REF!,'2022 Measure Cost and Count'!I74,#REF!)</f>
        <v>#REF!</v>
      </c>
    </row>
    <row r="75" spans="2:11" x14ac:dyDescent="0.25">
      <c r="B75" s="1"/>
      <c r="C75" s="67"/>
      <c r="D75" s="67"/>
      <c r="I75" s="49"/>
      <c r="J75" s="60" t="e">
        <f>SUMIF(#REF!,'2022 Measure Cost and Count'!I75,#REF!)</f>
        <v>#REF!</v>
      </c>
      <c r="K75" s="60" t="e">
        <f>SUMIF(#REF!,'2022 Measure Cost and Count'!I75,#REF!)</f>
        <v>#REF!</v>
      </c>
    </row>
    <row r="76" spans="2:11" x14ac:dyDescent="0.25">
      <c r="B76" s="1"/>
      <c r="C76" s="67"/>
      <c r="D76" s="67"/>
      <c r="I76" s="49"/>
      <c r="J76" s="60" t="e">
        <f>SUMIF(#REF!,'2022 Measure Cost and Count'!I76,#REF!)</f>
        <v>#REF!</v>
      </c>
      <c r="K76" s="60" t="e">
        <f>SUMIF(#REF!,'2022 Measure Cost and Count'!I76,#REF!)</f>
        <v>#REF!</v>
      </c>
    </row>
    <row r="77" spans="2:11" x14ac:dyDescent="0.25">
      <c r="B77" s="1"/>
      <c r="C77" s="67"/>
      <c r="D77" s="67"/>
      <c r="I77" s="49"/>
      <c r="J77" s="60" t="e">
        <f>SUMIF(#REF!,'2022 Measure Cost and Count'!I77,#REF!)</f>
        <v>#REF!</v>
      </c>
      <c r="K77" s="60" t="e">
        <f>SUMIF(#REF!,'2022 Measure Cost and Count'!I77,#REF!)</f>
        <v>#REF!</v>
      </c>
    </row>
    <row r="78" spans="2:11" x14ac:dyDescent="0.25">
      <c r="B78" s="1"/>
      <c r="C78" s="67"/>
      <c r="D78" s="67"/>
      <c r="I78" s="49"/>
      <c r="J78" s="60" t="e">
        <f>SUMIF(#REF!,'2022 Measure Cost and Count'!I78,#REF!)</f>
        <v>#REF!</v>
      </c>
      <c r="K78" s="60" t="e">
        <f>SUMIF(#REF!,'2022 Measure Cost and Count'!I78,#REF!)</f>
        <v>#REF!</v>
      </c>
    </row>
    <row r="79" spans="2:11" x14ac:dyDescent="0.25">
      <c r="B79" s="1"/>
      <c r="C79" s="67"/>
      <c r="D79" s="67"/>
      <c r="I79" s="49"/>
      <c r="J79" s="60" t="e">
        <f>SUMIF(#REF!,'2022 Measure Cost and Count'!I79,#REF!)</f>
        <v>#REF!</v>
      </c>
      <c r="K79" s="60" t="e">
        <f>SUMIF(#REF!,'2022 Measure Cost and Count'!I79,#REF!)</f>
        <v>#REF!</v>
      </c>
    </row>
    <row r="80" spans="2:11" x14ac:dyDescent="0.25">
      <c r="B80" s="1"/>
      <c r="C80" s="67"/>
      <c r="D80" s="67"/>
      <c r="I80" s="49"/>
      <c r="J80" s="60" t="e">
        <f>SUMIF(#REF!,'2022 Measure Cost and Count'!I80,#REF!)</f>
        <v>#REF!</v>
      </c>
      <c r="K80" s="60" t="e">
        <f>SUMIF(#REF!,'2022 Measure Cost and Count'!I80,#REF!)</f>
        <v>#REF!</v>
      </c>
    </row>
    <row r="81" spans="2:11" x14ac:dyDescent="0.25">
      <c r="B81" s="1"/>
      <c r="C81" s="67"/>
      <c r="D81" s="67"/>
      <c r="I81" s="49"/>
      <c r="J81" s="60" t="e">
        <f>SUMIF(#REF!,'2022 Measure Cost and Count'!I81,#REF!)</f>
        <v>#REF!</v>
      </c>
      <c r="K81" s="60" t="e">
        <f>SUMIF(#REF!,'2022 Measure Cost and Count'!I81,#REF!)</f>
        <v>#REF!</v>
      </c>
    </row>
    <row r="82" spans="2:11" x14ac:dyDescent="0.25">
      <c r="B82" s="1"/>
      <c r="C82" s="67"/>
      <c r="D82" s="67"/>
      <c r="I82" s="49"/>
      <c r="J82" s="60" t="e">
        <f>SUMIF(#REF!,'2022 Measure Cost and Count'!I82,#REF!)</f>
        <v>#REF!</v>
      </c>
      <c r="K82" s="60" t="e">
        <f>SUMIF(#REF!,'2022 Measure Cost and Count'!I82,#REF!)</f>
        <v>#REF!</v>
      </c>
    </row>
    <row r="83" spans="2:11" x14ac:dyDescent="0.25">
      <c r="B83" s="1"/>
      <c r="C83" s="67"/>
      <c r="D83" s="67"/>
      <c r="I83" s="49"/>
      <c r="J83" s="60" t="e">
        <f>SUMIF(#REF!,'2022 Measure Cost and Count'!I83,#REF!)</f>
        <v>#REF!</v>
      </c>
      <c r="K83" s="60" t="e">
        <f>SUMIF(#REF!,'2022 Measure Cost and Count'!I83,#REF!)</f>
        <v>#REF!</v>
      </c>
    </row>
    <row r="84" spans="2:11" x14ac:dyDescent="0.25">
      <c r="B84" s="1"/>
      <c r="C84" s="67"/>
      <c r="D84" s="67"/>
      <c r="I84" s="49"/>
      <c r="J84" s="60" t="e">
        <f>SUMIF(#REF!,'2022 Measure Cost and Count'!I84,#REF!)</f>
        <v>#REF!</v>
      </c>
      <c r="K84" s="60" t="e">
        <f>SUMIF(#REF!,'2022 Measure Cost and Count'!I84,#REF!)</f>
        <v>#REF!</v>
      </c>
    </row>
    <row r="85" spans="2:11" x14ac:dyDescent="0.25">
      <c r="B85" s="1"/>
      <c r="C85" s="67"/>
      <c r="D85" s="67"/>
      <c r="I85" s="49"/>
      <c r="J85" s="60" t="e">
        <f>SUMIF(#REF!,'2022 Measure Cost and Count'!I85,#REF!)</f>
        <v>#REF!</v>
      </c>
      <c r="K85" s="60" t="e">
        <f>SUMIF(#REF!,'2022 Measure Cost and Count'!I85,#REF!)</f>
        <v>#REF!</v>
      </c>
    </row>
    <row r="86" spans="2:11" x14ac:dyDescent="0.25">
      <c r="B86" s="1"/>
      <c r="C86" s="67"/>
      <c r="D86" s="67"/>
      <c r="I86" s="49"/>
      <c r="J86" s="60" t="e">
        <f>SUMIF(#REF!,'2022 Measure Cost and Count'!I86,#REF!)</f>
        <v>#REF!</v>
      </c>
      <c r="K86" s="60" t="e">
        <f>SUMIF(#REF!,'2022 Measure Cost and Count'!I86,#REF!)</f>
        <v>#REF!</v>
      </c>
    </row>
    <row r="87" spans="2:11" x14ac:dyDescent="0.25">
      <c r="B87" s="1"/>
      <c r="C87" s="67"/>
      <c r="D87" s="67"/>
      <c r="I87" s="49"/>
      <c r="J87" s="60" t="e">
        <f>SUMIF(#REF!,'2022 Measure Cost and Count'!I87,#REF!)</f>
        <v>#REF!</v>
      </c>
      <c r="K87" s="60" t="e">
        <f>SUMIF(#REF!,'2022 Measure Cost and Count'!I87,#REF!)</f>
        <v>#REF!</v>
      </c>
    </row>
    <row r="88" spans="2:11" x14ac:dyDescent="0.25">
      <c r="B88" s="1"/>
      <c r="C88" s="67"/>
      <c r="D88" s="67"/>
      <c r="I88" s="49"/>
      <c r="J88" s="60" t="e">
        <f>SUMIF(#REF!,'2022 Measure Cost and Count'!I88,#REF!)</f>
        <v>#REF!</v>
      </c>
      <c r="K88" s="60" t="e">
        <f>SUMIF(#REF!,'2022 Measure Cost and Count'!I88,#REF!)</f>
        <v>#REF!</v>
      </c>
    </row>
    <row r="89" spans="2:11" x14ac:dyDescent="0.25">
      <c r="B89" s="1"/>
      <c r="C89" s="67"/>
      <c r="D89" s="67"/>
      <c r="I89" s="49"/>
      <c r="J89" s="60" t="e">
        <f>SUMIF(#REF!,'2022 Measure Cost and Count'!I89,#REF!)</f>
        <v>#REF!</v>
      </c>
      <c r="K89" s="60" t="e">
        <f>SUMIF(#REF!,'2022 Measure Cost and Count'!I89,#REF!)</f>
        <v>#REF!</v>
      </c>
    </row>
    <row r="90" spans="2:11" x14ac:dyDescent="0.25">
      <c r="B90" s="1"/>
      <c r="C90" s="67"/>
      <c r="D90" s="67"/>
      <c r="I90" s="49"/>
      <c r="J90" s="60" t="e">
        <f>SUMIF(#REF!,'2022 Measure Cost and Count'!I90,#REF!)</f>
        <v>#REF!</v>
      </c>
      <c r="K90" s="60" t="e">
        <f>SUMIF(#REF!,'2022 Measure Cost and Count'!I90,#REF!)</f>
        <v>#REF!</v>
      </c>
    </row>
    <row r="91" spans="2:11" x14ac:dyDescent="0.25">
      <c r="B91" s="1"/>
      <c r="C91" s="67"/>
      <c r="D91" s="67"/>
      <c r="I91" s="49"/>
      <c r="J91" s="60" t="e">
        <f>SUMIF(#REF!,'2022 Measure Cost and Count'!I91,#REF!)</f>
        <v>#REF!</v>
      </c>
      <c r="K91" s="60" t="e">
        <f>SUMIF(#REF!,'2022 Measure Cost and Count'!I91,#REF!)</f>
        <v>#REF!</v>
      </c>
    </row>
    <row r="92" spans="2:11" x14ac:dyDescent="0.25">
      <c r="B92" s="1"/>
      <c r="C92" s="67"/>
      <c r="D92" s="67"/>
      <c r="I92" s="49"/>
      <c r="J92" s="60" t="e">
        <f>SUMIF(#REF!,'2022 Measure Cost and Count'!I92,#REF!)</f>
        <v>#REF!</v>
      </c>
      <c r="K92" s="60" t="e">
        <f>SUMIF(#REF!,'2022 Measure Cost and Count'!I92,#REF!)</f>
        <v>#REF!</v>
      </c>
    </row>
    <row r="93" spans="2:11" x14ac:dyDescent="0.25">
      <c r="B93" s="1"/>
      <c r="C93" s="67"/>
      <c r="D93" s="67"/>
      <c r="I93" s="49"/>
      <c r="J93" s="60" t="e">
        <f>SUMIF(#REF!,'2022 Measure Cost and Count'!I93,#REF!)</f>
        <v>#REF!</v>
      </c>
      <c r="K93" s="60" t="e">
        <f>SUMIF(#REF!,'2022 Measure Cost and Count'!I93,#REF!)</f>
        <v>#REF!</v>
      </c>
    </row>
    <row r="94" spans="2:11" x14ac:dyDescent="0.25">
      <c r="B94" s="1"/>
      <c r="C94" s="67"/>
      <c r="D94" s="67"/>
      <c r="I94" s="49"/>
      <c r="J94" s="60" t="e">
        <f>SUMIF(#REF!,'2022 Measure Cost and Count'!I94,#REF!)</f>
        <v>#REF!</v>
      </c>
      <c r="K94" s="60" t="e">
        <f>SUMIF(#REF!,'2022 Measure Cost and Count'!I94,#REF!)</f>
        <v>#REF!</v>
      </c>
    </row>
    <row r="95" spans="2:11" x14ac:dyDescent="0.25">
      <c r="B95" s="1"/>
      <c r="C95" s="67"/>
      <c r="D95" s="67"/>
      <c r="I95" s="49"/>
      <c r="J95" s="60" t="e">
        <f>SUMIF(#REF!,'2022 Measure Cost and Count'!I95,#REF!)</f>
        <v>#REF!</v>
      </c>
      <c r="K95" s="60" t="e">
        <f>SUMIF(#REF!,'2022 Measure Cost and Count'!I95,#REF!)</f>
        <v>#REF!</v>
      </c>
    </row>
    <row r="96" spans="2:11" x14ac:dyDescent="0.25">
      <c r="B96" s="1"/>
      <c r="C96" s="67"/>
      <c r="D96" s="67"/>
      <c r="I96" s="49"/>
      <c r="J96" s="60" t="e">
        <f>SUMIF(#REF!,'2022 Measure Cost and Count'!I96,#REF!)</f>
        <v>#REF!</v>
      </c>
      <c r="K96" s="60" t="e">
        <f>SUMIF(#REF!,'2022 Measure Cost and Count'!I96,#REF!)</f>
        <v>#REF!</v>
      </c>
    </row>
    <row r="97" spans="2:11" x14ac:dyDescent="0.25">
      <c r="B97" s="1"/>
      <c r="C97" s="67"/>
      <c r="D97" s="67"/>
      <c r="I97" s="49"/>
      <c r="J97" s="60" t="e">
        <f>SUMIF(#REF!,'2022 Measure Cost and Count'!I97,#REF!)</f>
        <v>#REF!</v>
      </c>
      <c r="K97" s="60" t="e">
        <f>SUMIF(#REF!,'2022 Measure Cost and Count'!I97,#REF!)</f>
        <v>#REF!</v>
      </c>
    </row>
    <row r="98" spans="2:11" x14ac:dyDescent="0.25">
      <c r="B98" s="1"/>
      <c r="C98" s="67"/>
      <c r="D98" s="67"/>
      <c r="I98" s="49"/>
      <c r="J98" s="60" t="e">
        <f>SUMIF(#REF!,'2022 Measure Cost and Count'!I98,#REF!)</f>
        <v>#REF!</v>
      </c>
      <c r="K98" s="60" t="e">
        <f>SUMIF(#REF!,'2022 Measure Cost and Count'!I98,#REF!)</f>
        <v>#REF!</v>
      </c>
    </row>
    <row r="99" spans="2:11" x14ac:dyDescent="0.25">
      <c r="B99" s="1"/>
      <c r="C99" s="67"/>
      <c r="D99" s="67"/>
      <c r="I99" s="49"/>
      <c r="J99" s="60" t="e">
        <f>SUMIF(#REF!,'2022 Measure Cost and Count'!I99,#REF!)</f>
        <v>#REF!</v>
      </c>
      <c r="K99" s="60" t="e">
        <f>SUMIF(#REF!,'2022 Measure Cost and Count'!I99,#REF!)</f>
        <v>#REF!</v>
      </c>
    </row>
    <row r="100" spans="2:11" x14ac:dyDescent="0.25">
      <c r="B100" s="1"/>
      <c r="C100" s="67"/>
      <c r="D100" s="67"/>
      <c r="I100" s="49"/>
      <c r="J100" s="60" t="e">
        <f>SUMIF(#REF!,'2022 Measure Cost and Count'!I100,#REF!)</f>
        <v>#REF!</v>
      </c>
      <c r="K100" s="60" t="e">
        <f>SUMIF(#REF!,'2022 Measure Cost and Count'!I100,#REF!)</f>
        <v>#REF!</v>
      </c>
    </row>
    <row r="101" spans="2:11" x14ac:dyDescent="0.25">
      <c r="B101" s="1"/>
      <c r="C101" s="67"/>
      <c r="D101" s="67"/>
      <c r="I101" s="49"/>
      <c r="J101" s="60" t="e">
        <f>SUMIF(#REF!,'2022 Measure Cost and Count'!I101,#REF!)</f>
        <v>#REF!</v>
      </c>
      <c r="K101" s="60" t="e">
        <f>SUMIF(#REF!,'2022 Measure Cost and Count'!I101,#REF!)</f>
        <v>#REF!</v>
      </c>
    </row>
    <row r="102" spans="2:11" x14ac:dyDescent="0.25">
      <c r="B102" s="1"/>
      <c r="C102" s="67"/>
      <c r="D102" s="67"/>
      <c r="I102" s="49"/>
      <c r="J102" s="60" t="e">
        <f>SUMIF(#REF!,'2022 Measure Cost and Count'!I102,#REF!)</f>
        <v>#REF!</v>
      </c>
      <c r="K102" s="60" t="e">
        <f>SUMIF(#REF!,'2022 Measure Cost and Count'!I102,#REF!)</f>
        <v>#REF!</v>
      </c>
    </row>
    <row r="103" spans="2:11" x14ac:dyDescent="0.25">
      <c r="B103" s="1"/>
      <c r="C103" s="67"/>
      <c r="D103" s="67"/>
      <c r="I103" s="49"/>
      <c r="J103" s="60" t="e">
        <f>SUMIF(#REF!,'2022 Measure Cost and Count'!I103,#REF!)</f>
        <v>#REF!</v>
      </c>
      <c r="K103" s="60" t="e">
        <f>SUMIF(#REF!,'2022 Measure Cost and Count'!I103,#REF!)</f>
        <v>#REF!</v>
      </c>
    </row>
    <row r="104" spans="2:11" x14ac:dyDescent="0.25">
      <c r="B104" s="1"/>
      <c r="C104" s="67"/>
      <c r="D104" s="67"/>
      <c r="I104" s="49"/>
      <c r="J104" s="60" t="e">
        <f>SUMIF(#REF!,'2022 Measure Cost and Count'!I104,#REF!)</f>
        <v>#REF!</v>
      </c>
      <c r="K104" s="60" t="e">
        <f>SUMIF(#REF!,'2022 Measure Cost and Count'!I104,#REF!)</f>
        <v>#REF!</v>
      </c>
    </row>
    <row r="105" spans="2:11" x14ac:dyDescent="0.25">
      <c r="B105" s="1"/>
      <c r="C105" s="67"/>
      <c r="D105" s="67"/>
      <c r="I105" s="49"/>
      <c r="J105" s="60" t="e">
        <f>SUMIF(#REF!,'2022 Measure Cost and Count'!I105,#REF!)</f>
        <v>#REF!</v>
      </c>
      <c r="K105" s="60" t="e">
        <f>SUMIF(#REF!,'2022 Measure Cost and Count'!I105,#REF!)</f>
        <v>#REF!</v>
      </c>
    </row>
    <row r="106" spans="2:11" x14ac:dyDescent="0.25">
      <c r="B106" s="1"/>
      <c r="C106" s="67"/>
      <c r="D106" s="67"/>
      <c r="I106" s="49"/>
      <c r="J106" s="60" t="e">
        <f>SUMIF(#REF!,'2022 Measure Cost and Count'!I106,#REF!)</f>
        <v>#REF!</v>
      </c>
      <c r="K106" s="60" t="e">
        <f>SUMIF(#REF!,'2022 Measure Cost and Count'!I106,#REF!)</f>
        <v>#REF!</v>
      </c>
    </row>
    <row r="107" spans="2:11" x14ac:dyDescent="0.25">
      <c r="B107" s="1"/>
      <c r="C107" s="67"/>
      <c r="D107" s="67"/>
      <c r="I107" s="49"/>
      <c r="J107" s="60" t="e">
        <f>SUMIF(#REF!,'2022 Measure Cost and Count'!I107,#REF!)</f>
        <v>#REF!</v>
      </c>
      <c r="K107" s="60" t="e">
        <f>SUMIF(#REF!,'2022 Measure Cost and Count'!I107,#REF!)</f>
        <v>#REF!</v>
      </c>
    </row>
    <row r="108" spans="2:11" x14ac:dyDescent="0.25">
      <c r="B108" s="1"/>
      <c r="C108" s="67"/>
      <c r="D108" s="67"/>
      <c r="I108" s="49"/>
      <c r="J108" s="60" t="e">
        <f>SUMIF(#REF!,'2022 Measure Cost and Count'!I108,#REF!)</f>
        <v>#REF!</v>
      </c>
      <c r="K108" s="60" t="e">
        <f>SUMIF(#REF!,'2022 Measure Cost and Count'!I108,#REF!)</f>
        <v>#REF!</v>
      </c>
    </row>
    <row r="109" spans="2:11" x14ac:dyDescent="0.25">
      <c r="B109" s="1"/>
      <c r="C109" s="67"/>
      <c r="D109" s="67"/>
      <c r="I109" s="49"/>
      <c r="J109" s="60" t="e">
        <f>SUMIF(#REF!,'2022 Measure Cost and Count'!I109,#REF!)</f>
        <v>#REF!</v>
      </c>
      <c r="K109" s="60" t="e">
        <f>SUMIF(#REF!,'2022 Measure Cost and Count'!I109,#REF!)</f>
        <v>#REF!</v>
      </c>
    </row>
    <row r="110" spans="2:11" x14ac:dyDescent="0.25">
      <c r="B110" s="1"/>
      <c r="C110" s="67"/>
      <c r="D110" s="67"/>
      <c r="I110" s="49"/>
      <c r="J110" s="60" t="e">
        <f>SUMIF(#REF!,'2022 Measure Cost and Count'!I110,#REF!)</f>
        <v>#REF!</v>
      </c>
      <c r="K110" s="60" t="e">
        <f>SUMIF(#REF!,'2022 Measure Cost and Count'!I110,#REF!)</f>
        <v>#REF!</v>
      </c>
    </row>
    <row r="111" spans="2:11" x14ac:dyDescent="0.25">
      <c r="B111" s="1"/>
      <c r="C111" s="67"/>
      <c r="D111" s="67"/>
      <c r="I111" s="49"/>
      <c r="J111" s="60" t="e">
        <f>SUMIF(#REF!,'2022 Measure Cost and Count'!I111,#REF!)</f>
        <v>#REF!</v>
      </c>
      <c r="K111" s="60" t="e">
        <f>SUMIF(#REF!,'2022 Measure Cost and Count'!I111,#REF!)</f>
        <v>#REF!</v>
      </c>
    </row>
    <row r="112" spans="2:11" x14ac:dyDescent="0.25">
      <c r="B112" s="1"/>
      <c r="C112" s="67"/>
      <c r="D112" s="67"/>
      <c r="I112" s="49"/>
      <c r="J112" s="60" t="e">
        <f>SUMIF(#REF!,'2022 Measure Cost and Count'!I112,#REF!)</f>
        <v>#REF!</v>
      </c>
      <c r="K112" s="60" t="e">
        <f>SUMIF(#REF!,'2022 Measure Cost and Count'!I112,#REF!)</f>
        <v>#REF!</v>
      </c>
    </row>
    <row r="113" spans="2:11" x14ac:dyDescent="0.25">
      <c r="B113" s="1"/>
      <c r="C113" s="67"/>
      <c r="D113" s="67"/>
      <c r="I113" s="49"/>
      <c r="J113" s="60" t="e">
        <f>SUMIF(#REF!,'2022 Measure Cost and Count'!I113,#REF!)</f>
        <v>#REF!</v>
      </c>
      <c r="K113" s="60" t="e">
        <f>SUMIF(#REF!,'2022 Measure Cost and Count'!I113,#REF!)</f>
        <v>#REF!</v>
      </c>
    </row>
    <row r="114" spans="2:11" x14ac:dyDescent="0.25">
      <c r="B114" s="1"/>
      <c r="C114" s="67"/>
      <c r="D114" s="67"/>
      <c r="I114" s="49"/>
      <c r="J114" s="60" t="e">
        <f>SUMIF(#REF!,'2022 Measure Cost and Count'!I114,#REF!)</f>
        <v>#REF!</v>
      </c>
      <c r="K114" s="60" t="e">
        <f>SUMIF(#REF!,'2022 Measure Cost and Count'!I114,#REF!)</f>
        <v>#REF!</v>
      </c>
    </row>
    <row r="115" spans="2:11" x14ac:dyDescent="0.25">
      <c r="B115" s="1"/>
      <c r="C115" s="67"/>
      <c r="D115" s="67"/>
      <c r="I115" s="49"/>
      <c r="J115" s="60" t="e">
        <f>SUMIF(#REF!,'2022 Measure Cost and Count'!I115,#REF!)</f>
        <v>#REF!</v>
      </c>
      <c r="K115" s="60" t="e">
        <f>SUMIF(#REF!,'2022 Measure Cost and Count'!I115,#REF!)</f>
        <v>#REF!</v>
      </c>
    </row>
    <row r="116" spans="2:11" x14ac:dyDescent="0.25">
      <c r="B116" s="1"/>
      <c r="C116" s="67"/>
      <c r="D116" s="67"/>
      <c r="I116" s="49"/>
      <c r="J116" s="60" t="e">
        <f>SUMIF(#REF!,'2022 Measure Cost and Count'!I116,#REF!)</f>
        <v>#REF!</v>
      </c>
      <c r="K116" s="60" t="e">
        <f>SUMIF(#REF!,'2022 Measure Cost and Count'!I116,#REF!)</f>
        <v>#REF!</v>
      </c>
    </row>
    <row r="117" spans="2:11" x14ac:dyDescent="0.25">
      <c r="B117" s="1"/>
      <c r="C117" s="67"/>
      <c r="D117" s="67"/>
      <c r="I117" s="49"/>
      <c r="J117" s="60" t="e">
        <f>SUMIF(#REF!,'2022 Measure Cost and Count'!I117,#REF!)</f>
        <v>#REF!</v>
      </c>
      <c r="K117" s="60" t="e">
        <f>SUMIF(#REF!,'2022 Measure Cost and Count'!I117,#REF!)</f>
        <v>#REF!</v>
      </c>
    </row>
    <row r="118" spans="2:11" x14ac:dyDescent="0.25">
      <c r="B118" s="1"/>
      <c r="C118" s="67"/>
      <c r="D118" s="67"/>
      <c r="I118" s="49"/>
      <c r="J118" s="60" t="e">
        <f>SUMIF(#REF!,'2022 Measure Cost and Count'!I118,#REF!)</f>
        <v>#REF!</v>
      </c>
      <c r="K118" s="60" t="e">
        <f>SUMIF(#REF!,'2022 Measure Cost and Count'!I118,#REF!)</f>
        <v>#REF!</v>
      </c>
    </row>
    <row r="119" spans="2:11" x14ac:dyDescent="0.25">
      <c r="B119" s="1"/>
      <c r="C119" s="67"/>
      <c r="D119" s="67"/>
      <c r="I119" s="49"/>
      <c r="J119" s="60" t="e">
        <f>SUMIF(#REF!,'2022 Measure Cost and Count'!I119,#REF!)</f>
        <v>#REF!</v>
      </c>
      <c r="K119" s="60" t="e">
        <f>SUMIF(#REF!,'2022 Measure Cost and Count'!I119,#REF!)</f>
        <v>#REF!</v>
      </c>
    </row>
    <row r="120" spans="2:11" x14ac:dyDescent="0.25">
      <c r="B120" s="1"/>
      <c r="C120" s="67"/>
      <c r="D120" s="67"/>
      <c r="I120" s="49"/>
      <c r="J120" s="60" t="e">
        <f>SUMIF(#REF!,'2022 Measure Cost and Count'!I120,#REF!)</f>
        <v>#REF!</v>
      </c>
      <c r="K120" s="60" t="e">
        <f>SUMIF(#REF!,'2022 Measure Cost and Count'!I120,#REF!)</f>
        <v>#REF!</v>
      </c>
    </row>
    <row r="121" spans="2:11" x14ac:dyDescent="0.25">
      <c r="B121" s="1"/>
      <c r="C121" s="67"/>
      <c r="D121" s="67"/>
      <c r="I121" s="49"/>
      <c r="J121" s="60" t="e">
        <f>SUMIF(#REF!,'2022 Measure Cost and Count'!I121,#REF!)</f>
        <v>#REF!</v>
      </c>
      <c r="K121" s="60" t="e">
        <f>SUMIF(#REF!,'2022 Measure Cost and Count'!I121,#REF!)</f>
        <v>#REF!</v>
      </c>
    </row>
    <row r="122" spans="2:11" x14ac:dyDescent="0.25">
      <c r="B122" s="1"/>
      <c r="C122" s="67"/>
      <c r="D122" s="67"/>
      <c r="I122" s="49"/>
      <c r="J122" s="60" t="e">
        <f>SUMIF(#REF!,'2022 Measure Cost and Count'!I122,#REF!)</f>
        <v>#REF!</v>
      </c>
      <c r="K122" s="60" t="e">
        <f>SUMIF(#REF!,'2022 Measure Cost and Count'!I122,#REF!)</f>
        <v>#REF!</v>
      </c>
    </row>
    <row r="123" spans="2:11" x14ac:dyDescent="0.25">
      <c r="B123" s="1"/>
      <c r="C123" s="67"/>
      <c r="D123" s="67"/>
      <c r="I123" s="49"/>
      <c r="J123" s="60" t="e">
        <f>SUMIF(#REF!,'2022 Measure Cost and Count'!I123,#REF!)</f>
        <v>#REF!</v>
      </c>
      <c r="K123" s="60" t="e">
        <f>SUMIF(#REF!,'2022 Measure Cost and Count'!I123,#REF!)</f>
        <v>#REF!</v>
      </c>
    </row>
    <row r="124" spans="2:11" x14ac:dyDescent="0.25">
      <c r="B124" s="1"/>
      <c r="C124" s="67"/>
      <c r="D124" s="67"/>
      <c r="I124" s="49"/>
      <c r="J124" s="60" t="e">
        <f>SUMIF(#REF!,'2022 Measure Cost and Count'!I124,#REF!)</f>
        <v>#REF!</v>
      </c>
      <c r="K124" s="60" t="e">
        <f>SUMIF(#REF!,'2022 Measure Cost and Count'!I124,#REF!)</f>
        <v>#REF!</v>
      </c>
    </row>
    <row r="125" spans="2:11" x14ac:dyDescent="0.25">
      <c r="B125" s="1"/>
      <c r="C125" s="67"/>
      <c r="D125" s="67"/>
      <c r="I125" s="49"/>
      <c r="J125" s="60" t="e">
        <f>SUMIF(#REF!,'2022 Measure Cost and Count'!I125,#REF!)</f>
        <v>#REF!</v>
      </c>
      <c r="K125" s="60" t="e">
        <f>SUMIF(#REF!,'2022 Measure Cost and Count'!I125,#REF!)</f>
        <v>#REF!</v>
      </c>
    </row>
    <row r="126" spans="2:11" x14ac:dyDescent="0.25">
      <c r="B126" s="1"/>
      <c r="C126" s="67"/>
      <c r="D126" s="67"/>
      <c r="I126" s="49"/>
      <c r="J126" s="60" t="e">
        <f>SUMIF(#REF!,'2022 Measure Cost and Count'!I126,#REF!)</f>
        <v>#REF!</v>
      </c>
      <c r="K126" s="60" t="e">
        <f>SUMIF(#REF!,'2022 Measure Cost and Count'!I126,#REF!)</f>
        <v>#REF!</v>
      </c>
    </row>
    <row r="127" spans="2:11" x14ac:dyDescent="0.25">
      <c r="B127" s="1"/>
      <c r="C127" s="67"/>
      <c r="D127" s="67"/>
      <c r="I127" s="49"/>
      <c r="J127" s="60" t="e">
        <f>SUMIF(#REF!,'2022 Measure Cost and Count'!I127,#REF!)</f>
        <v>#REF!</v>
      </c>
      <c r="K127" s="60" t="e">
        <f>SUMIF(#REF!,'2022 Measure Cost and Count'!I127,#REF!)</f>
        <v>#REF!</v>
      </c>
    </row>
    <row r="128" spans="2:11" x14ac:dyDescent="0.25">
      <c r="B128" s="1"/>
      <c r="C128" s="67"/>
      <c r="D128" s="67"/>
      <c r="I128" s="49"/>
      <c r="J128" s="60" t="e">
        <f>SUMIF(#REF!,'2022 Measure Cost and Count'!I128,#REF!)</f>
        <v>#REF!</v>
      </c>
      <c r="K128" s="60" t="e">
        <f>SUMIF(#REF!,'2022 Measure Cost and Count'!I128,#REF!)</f>
        <v>#REF!</v>
      </c>
    </row>
    <row r="129" spans="2:11" x14ac:dyDescent="0.25">
      <c r="B129" s="1"/>
      <c r="C129" s="67"/>
      <c r="D129" s="67"/>
      <c r="I129" s="49"/>
      <c r="J129" s="60" t="e">
        <f>SUMIF(#REF!,'2022 Measure Cost and Count'!I129,#REF!)</f>
        <v>#REF!</v>
      </c>
      <c r="K129" s="60" t="e">
        <f>SUMIF(#REF!,'2022 Measure Cost and Count'!I129,#REF!)</f>
        <v>#REF!</v>
      </c>
    </row>
    <row r="130" spans="2:11" x14ac:dyDescent="0.25">
      <c r="B130" s="1"/>
      <c r="C130" s="67"/>
      <c r="D130" s="67"/>
      <c r="I130" s="49"/>
      <c r="J130" s="60" t="e">
        <f>SUMIF(#REF!,'2022 Measure Cost and Count'!I130,#REF!)</f>
        <v>#REF!</v>
      </c>
      <c r="K130" s="60" t="e">
        <f>SUMIF(#REF!,'2022 Measure Cost and Count'!I130,#REF!)</f>
        <v>#REF!</v>
      </c>
    </row>
    <row r="131" spans="2:11" x14ac:dyDescent="0.25">
      <c r="B131" s="1"/>
      <c r="C131" s="67"/>
      <c r="D131" s="67"/>
      <c r="I131" s="49"/>
      <c r="J131" s="60" t="e">
        <f>SUMIF(#REF!,'2022 Measure Cost and Count'!I131,#REF!)</f>
        <v>#REF!</v>
      </c>
      <c r="K131" s="60" t="e">
        <f>SUMIF(#REF!,'2022 Measure Cost and Count'!I131,#REF!)</f>
        <v>#REF!</v>
      </c>
    </row>
    <row r="132" spans="2:11" x14ac:dyDescent="0.25">
      <c r="B132" s="1"/>
      <c r="C132" s="67"/>
      <c r="D132" s="67"/>
      <c r="I132" s="49"/>
      <c r="J132" s="60" t="e">
        <f>SUMIF(#REF!,'2022 Measure Cost and Count'!I132,#REF!)</f>
        <v>#REF!</v>
      </c>
      <c r="K132" s="60" t="e">
        <f>SUMIF(#REF!,'2022 Measure Cost and Count'!I132,#REF!)</f>
        <v>#REF!</v>
      </c>
    </row>
    <row r="133" spans="2:11" x14ac:dyDescent="0.25">
      <c r="B133" s="1"/>
      <c r="C133" s="67"/>
      <c r="D133" s="67"/>
      <c r="I133" s="49"/>
      <c r="J133" s="60" t="e">
        <f>SUMIF(#REF!,'2022 Measure Cost and Count'!I133,#REF!)</f>
        <v>#REF!</v>
      </c>
      <c r="K133" s="60" t="e">
        <f>SUMIF(#REF!,'2022 Measure Cost and Count'!I133,#REF!)</f>
        <v>#REF!</v>
      </c>
    </row>
    <row r="134" spans="2:11" x14ac:dyDescent="0.25">
      <c r="B134" s="1"/>
      <c r="C134" s="67"/>
      <c r="D134" s="67"/>
      <c r="I134" s="49"/>
      <c r="J134" s="60" t="e">
        <f>SUMIF(#REF!,'2022 Measure Cost and Count'!I134,#REF!)</f>
        <v>#REF!</v>
      </c>
      <c r="K134" s="60" t="e">
        <f>SUMIF(#REF!,'2022 Measure Cost and Count'!I134,#REF!)</f>
        <v>#REF!</v>
      </c>
    </row>
    <row r="135" spans="2:11" x14ac:dyDescent="0.25">
      <c r="B135" s="1"/>
      <c r="C135" s="67"/>
      <c r="D135" s="67"/>
      <c r="I135" s="49"/>
      <c r="J135" s="60" t="e">
        <f>SUMIF(#REF!,'2022 Measure Cost and Count'!I135,#REF!)</f>
        <v>#REF!</v>
      </c>
      <c r="K135" s="60" t="e">
        <f>SUMIF(#REF!,'2022 Measure Cost and Count'!I135,#REF!)</f>
        <v>#REF!</v>
      </c>
    </row>
    <row r="136" spans="2:11" x14ac:dyDescent="0.25">
      <c r="B136" s="1"/>
      <c r="C136" s="67"/>
      <c r="D136" s="67"/>
      <c r="I136" s="49"/>
      <c r="J136" s="60" t="e">
        <f>SUMIF(#REF!,'2022 Measure Cost and Count'!I136,#REF!)</f>
        <v>#REF!</v>
      </c>
      <c r="K136" s="60" t="e">
        <f>SUMIF(#REF!,'2022 Measure Cost and Count'!I136,#REF!)</f>
        <v>#REF!</v>
      </c>
    </row>
    <row r="137" spans="2:11" x14ac:dyDescent="0.25">
      <c r="B137" s="1"/>
      <c r="C137" s="67"/>
      <c r="D137" s="67"/>
      <c r="I137" s="49"/>
      <c r="J137" s="60" t="e">
        <f>SUMIF(#REF!,'2022 Measure Cost and Count'!I137,#REF!)</f>
        <v>#REF!</v>
      </c>
      <c r="K137" s="60" t="e">
        <f>SUMIF(#REF!,'2022 Measure Cost and Count'!I137,#REF!)</f>
        <v>#REF!</v>
      </c>
    </row>
    <row r="138" spans="2:11" x14ac:dyDescent="0.25">
      <c r="B138" s="1"/>
      <c r="C138" s="67"/>
      <c r="D138" s="67"/>
      <c r="I138" s="49"/>
      <c r="J138" s="60" t="e">
        <f>SUMIF(#REF!,'2022 Measure Cost and Count'!I138,#REF!)</f>
        <v>#REF!</v>
      </c>
      <c r="K138" s="60" t="e">
        <f>SUMIF(#REF!,'2022 Measure Cost and Count'!I138,#REF!)</f>
        <v>#REF!</v>
      </c>
    </row>
    <row r="139" spans="2:11" x14ac:dyDescent="0.25">
      <c r="B139" s="1"/>
      <c r="C139" s="67"/>
      <c r="D139" s="67"/>
      <c r="I139" s="49"/>
      <c r="J139" s="60" t="e">
        <f>SUMIF(#REF!,'2022 Measure Cost and Count'!I139,#REF!)</f>
        <v>#REF!</v>
      </c>
      <c r="K139" s="60" t="e">
        <f>SUMIF(#REF!,'2022 Measure Cost and Count'!I139,#REF!)</f>
        <v>#REF!</v>
      </c>
    </row>
    <row r="140" spans="2:11" x14ac:dyDescent="0.25">
      <c r="B140" s="1"/>
      <c r="C140" s="67"/>
      <c r="D140" s="67"/>
      <c r="I140" s="49"/>
      <c r="J140" s="60" t="e">
        <f>SUMIF(#REF!,'2022 Measure Cost and Count'!I140,#REF!)</f>
        <v>#REF!</v>
      </c>
      <c r="K140" s="60" t="e">
        <f>SUMIF(#REF!,'2022 Measure Cost and Count'!I140,#REF!)</f>
        <v>#REF!</v>
      </c>
    </row>
    <row r="141" spans="2:11" x14ac:dyDescent="0.25">
      <c r="B141" s="1"/>
      <c r="C141" s="67"/>
      <c r="D141" s="67"/>
      <c r="I141" s="49"/>
      <c r="J141" s="60" t="e">
        <f>SUMIF(#REF!,'2022 Measure Cost and Count'!I141,#REF!)</f>
        <v>#REF!</v>
      </c>
      <c r="K141" s="60" t="e">
        <f>SUMIF(#REF!,'2022 Measure Cost and Count'!I141,#REF!)</f>
        <v>#REF!</v>
      </c>
    </row>
    <row r="142" spans="2:11" x14ac:dyDescent="0.25">
      <c r="B142" s="1"/>
      <c r="C142" s="67"/>
      <c r="D142" s="67"/>
      <c r="I142" s="49"/>
      <c r="J142" s="60" t="e">
        <f>SUMIF(#REF!,'2022 Measure Cost and Count'!I142,#REF!)</f>
        <v>#REF!</v>
      </c>
      <c r="K142" s="60" t="e">
        <f>SUMIF(#REF!,'2022 Measure Cost and Count'!I142,#REF!)</f>
        <v>#REF!</v>
      </c>
    </row>
    <row r="143" spans="2:11" x14ac:dyDescent="0.25">
      <c r="B143" s="1"/>
      <c r="C143" s="67"/>
      <c r="D143" s="67"/>
      <c r="I143" s="49"/>
      <c r="J143" s="60" t="e">
        <f>SUMIF(#REF!,'2022 Measure Cost and Count'!I143,#REF!)</f>
        <v>#REF!</v>
      </c>
      <c r="K143" s="60" t="e">
        <f>SUMIF(#REF!,'2022 Measure Cost and Count'!I143,#REF!)</f>
        <v>#REF!</v>
      </c>
    </row>
    <row r="144" spans="2:11" x14ac:dyDescent="0.25">
      <c r="B144" s="1"/>
      <c r="C144" s="67"/>
      <c r="D144" s="67"/>
      <c r="I144" s="49"/>
      <c r="J144" s="60" t="e">
        <f>SUMIF(#REF!,'2022 Measure Cost and Count'!I144,#REF!)</f>
        <v>#REF!</v>
      </c>
      <c r="K144" s="60" t="e">
        <f>SUMIF(#REF!,'2022 Measure Cost and Count'!I144,#REF!)</f>
        <v>#REF!</v>
      </c>
    </row>
    <row r="145" spans="2:11" x14ac:dyDescent="0.25">
      <c r="B145" s="1"/>
      <c r="C145" s="67"/>
      <c r="D145" s="67"/>
      <c r="I145" s="49"/>
      <c r="J145" s="60" t="e">
        <f>SUMIF(#REF!,'2022 Measure Cost and Count'!I145,#REF!)</f>
        <v>#REF!</v>
      </c>
      <c r="K145" s="60" t="e">
        <f>SUMIF(#REF!,'2022 Measure Cost and Count'!I145,#REF!)</f>
        <v>#REF!</v>
      </c>
    </row>
    <row r="146" spans="2:11" x14ac:dyDescent="0.25">
      <c r="B146" s="1"/>
      <c r="C146" s="67"/>
      <c r="D146" s="67"/>
      <c r="I146" s="49"/>
      <c r="J146" s="60" t="e">
        <f>SUMIF(#REF!,'2022 Measure Cost and Count'!I146,#REF!)</f>
        <v>#REF!</v>
      </c>
      <c r="K146" s="60" t="e">
        <f>SUMIF(#REF!,'2022 Measure Cost and Count'!I146,#REF!)</f>
        <v>#REF!</v>
      </c>
    </row>
    <row r="147" spans="2:11" x14ac:dyDescent="0.25">
      <c r="B147" s="1"/>
      <c r="C147" s="67"/>
      <c r="D147" s="67"/>
      <c r="I147" s="49"/>
      <c r="J147" s="60" t="e">
        <f>SUMIF(#REF!,'2022 Measure Cost and Count'!I147,#REF!)</f>
        <v>#REF!</v>
      </c>
      <c r="K147" s="60" t="e">
        <f>SUMIF(#REF!,'2022 Measure Cost and Count'!I147,#REF!)</f>
        <v>#REF!</v>
      </c>
    </row>
    <row r="148" spans="2:11" x14ac:dyDescent="0.25">
      <c r="B148" s="1"/>
      <c r="C148" s="67"/>
      <c r="D148" s="67"/>
      <c r="I148" s="49"/>
      <c r="J148" s="60" t="e">
        <f>SUMIF(#REF!,'2022 Measure Cost and Count'!I148,#REF!)</f>
        <v>#REF!</v>
      </c>
      <c r="K148" s="60" t="e">
        <f>SUMIF(#REF!,'2022 Measure Cost and Count'!I148,#REF!)</f>
        <v>#REF!</v>
      </c>
    </row>
    <row r="149" spans="2:11" x14ac:dyDescent="0.25">
      <c r="B149" s="1"/>
      <c r="C149" s="67"/>
      <c r="D149" s="67"/>
      <c r="I149" s="49"/>
      <c r="J149" s="60" t="e">
        <f>SUMIF(#REF!,'2022 Measure Cost and Count'!I149,#REF!)</f>
        <v>#REF!</v>
      </c>
      <c r="K149" s="60" t="e">
        <f>SUMIF(#REF!,'2022 Measure Cost and Count'!I149,#REF!)</f>
        <v>#REF!</v>
      </c>
    </row>
    <row r="150" spans="2:11" x14ac:dyDescent="0.25">
      <c r="B150" s="1"/>
      <c r="C150" s="67"/>
      <c r="D150" s="67"/>
      <c r="I150" s="49"/>
      <c r="J150" s="60" t="e">
        <f>SUMIF(#REF!,'2022 Measure Cost and Count'!I150,#REF!)</f>
        <v>#REF!</v>
      </c>
      <c r="K150" s="60" t="e">
        <f>SUMIF(#REF!,'2022 Measure Cost and Count'!I150,#REF!)</f>
        <v>#REF!</v>
      </c>
    </row>
    <row r="151" spans="2:11" x14ac:dyDescent="0.25">
      <c r="B151" s="1"/>
      <c r="C151" s="67"/>
      <c r="D151" s="67"/>
      <c r="I151" s="49"/>
      <c r="J151" s="60" t="e">
        <f>SUMIF(#REF!,'2022 Measure Cost and Count'!I151,#REF!)</f>
        <v>#REF!</v>
      </c>
      <c r="K151" s="60" t="e">
        <f>SUMIF(#REF!,'2022 Measure Cost and Count'!I151,#REF!)</f>
        <v>#REF!</v>
      </c>
    </row>
    <row r="152" spans="2:11" x14ac:dyDescent="0.25">
      <c r="B152" s="1"/>
      <c r="C152" s="67"/>
      <c r="D152" s="67"/>
      <c r="I152" s="49"/>
      <c r="J152" s="60" t="e">
        <f>SUMIF(#REF!,'2022 Measure Cost and Count'!I152,#REF!)</f>
        <v>#REF!</v>
      </c>
      <c r="K152" s="60" t="e">
        <f>SUMIF(#REF!,'2022 Measure Cost and Count'!I152,#REF!)</f>
        <v>#REF!</v>
      </c>
    </row>
    <row r="153" spans="2:11" x14ac:dyDescent="0.25">
      <c r="B153" s="1"/>
      <c r="C153" s="67"/>
      <c r="D153" s="67"/>
      <c r="I153" s="49"/>
      <c r="J153" s="60" t="e">
        <f>SUMIF(#REF!,'2022 Measure Cost and Count'!I153,#REF!)</f>
        <v>#REF!</v>
      </c>
      <c r="K153" s="60" t="e">
        <f>SUMIF(#REF!,'2022 Measure Cost and Count'!I153,#REF!)</f>
        <v>#REF!</v>
      </c>
    </row>
    <row r="154" spans="2:11" x14ac:dyDescent="0.25">
      <c r="B154" s="1"/>
      <c r="C154" s="67"/>
      <c r="D154" s="67"/>
      <c r="I154" s="49"/>
      <c r="J154" s="60" t="e">
        <f>SUMIF(#REF!,'2022 Measure Cost and Count'!I154,#REF!)</f>
        <v>#REF!</v>
      </c>
      <c r="K154" s="60" t="e">
        <f>SUMIF(#REF!,'2022 Measure Cost and Count'!I154,#REF!)</f>
        <v>#REF!</v>
      </c>
    </row>
    <row r="155" spans="2:11" x14ac:dyDescent="0.25">
      <c r="B155" s="1"/>
      <c r="C155" s="67"/>
      <c r="D155" s="67"/>
      <c r="I155" s="49"/>
      <c r="J155" s="60" t="e">
        <f>SUMIF(#REF!,'2022 Measure Cost and Count'!I155,#REF!)</f>
        <v>#REF!</v>
      </c>
      <c r="K155" s="60" t="e">
        <f>SUMIF(#REF!,'2022 Measure Cost and Count'!I155,#REF!)</f>
        <v>#REF!</v>
      </c>
    </row>
    <row r="156" spans="2:11" x14ac:dyDescent="0.25">
      <c r="B156" s="1"/>
      <c r="C156" s="67"/>
      <c r="D156" s="67"/>
      <c r="I156" s="49"/>
      <c r="J156" s="60" t="e">
        <f>SUMIF(#REF!,'2022 Measure Cost and Count'!I156,#REF!)</f>
        <v>#REF!</v>
      </c>
      <c r="K156" s="60" t="e">
        <f>SUMIF(#REF!,'2022 Measure Cost and Count'!I156,#REF!)</f>
        <v>#REF!</v>
      </c>
    </row>
    <row r="157" spans="2:11" x14ac:dyDescent="0.25">
      <c r="B157" s="1"/>
      <c r="C157" s="67"/>
      <c r="D157" s="67"/>
      <c r="I157" s="49"/>
      <c r="J157" s="60" t="e">
        <f>SUMIF(#REF!,'2022 Measure Cost and Count'!I157,#REF!)</f>
        <v>#REF!</v>
      </c>
      <c r="K157" s="60" t="e">
        <f>SUMIF(#REF!,'2022 Measure Cost and Count'!I157,#REF!)</f>
        <v>#REF!</v>
      </c>
    </row>
    <row r="158" spans="2:11" x14ac:dyDescent="0.25">
      <c r="B158" s="1"/>
      <c r="C158" s="67"/>
      <c r="D158" s="67"/>
      <c r="I158" s="49"/>
      <c r="J158" s="60" t="e">
        <f>SUMIF(#REF!,'2022 Measure Cost and Count'!I158,#REF!)</f>
        <v>#REF!</v>
      </c>
      <c r="K158" s="60" t="e">
        <f>SUMIF(#REF!,'2022 Measure Cost and Count'!I158,#REF!)</f>
        <v>#REF!</v>
      </c>
    </row>
    <row r="159" spans="2:11" x14ac:dyDescent="0.25">
      <c r="B159" s="1"/>
      <c r="C159" s="67"/>
      <c r="D159" s="67"/>
      <c r="I159" s="49"/>
      <c r="J159" s="60" t="e">
        <f>SUMIF(#REF!,'2022 Measure Cost and Count'!I159,#REF!)</f>
        <v>#REF!</v>
      </c>
      <c r="K159" s="60" t="e">
        <f>SUMIF(#REF!,'2022 Measure Cost and Count'!I159,#REF!)</f>
        <v>#REF!</v>
      </c>
    </row>
    <row r="160" spans="2:11" x14ac:dyDescent="0.25">
      <c r="B160" s="1"/>
      <c r="C160" s="67"/>
      <c r="D160" s="67"/>
      <c r="I160" s="49"/>
      <c r="J160" s="60" t="e">
        <f>SUMIF(#REF!,'2022 Measure Cost and Count'!I160,#REF!)</f>
        <v>#REF!</v>
      </c>
      <c r="K160" s="60" t="e">
        <f>SUMIF(#REF!,'2022 Measure Cost and Count'!I160,#REF!)</f>
        <v>#REF!</v>
      </c>
    </row>
    <row r="161" spans="2:11" x14ac:dyDescent="0.25">
      <c r="B161" s="1"/>
      <c r="C161" s="67"/>
      <c r="D161" s="67"/>
      <c r="I161" s="49"/>
      <c r="J161" s="60" t="e">
        <f>SUMIF(#REF!,'2022 Measure Cost and Count'!I161,#REF!)</f>
        <v>#REF!</v>
      </c>
      <c r="K161" s="60" t="e">
        <f>SUMIF(#REF!,'2022 Measure Cost and Count'!I161,#REF!)</f>
        <v>#REF!</v>
      </c>
    </row>
    <row r="162" spans="2:11" x14ac:dyDescent="0.25">
      <c r="B162" s="1"/>
      <c r="C162" s="67"/>
      <c r="D162" s="67"/>
      <c r="I162" s="49"/>
      <c r="J162" s="60" t="e">
        <f>SUMIF(#REF!,'2022 Measure Cost and Count'!I162,#REF!)</f>
        <v>#REF!</v>
      </c>
      <c r="K162" s="60" t="e">
        <f>SUMIF(#REF!,'2022 Measure Cost and Count'!I162,#REF!)</f>
        <v>#REF!</v>
      </c>
    </row>
    <row r="163" spans="2:11" x14ac:dyDescent="0.25">
      <c r="B163" s="1"/>
      <c r="C163" s="67"/>
      <c r="D163" s="67"/>
      <c r="I163" s="49"/>
      <c r="J163" s="60" t="e">
        <f>SUMIF(#REF!,'2022 Measure Cost and Count'!I163,#REF!)</f>
        <v>#REF!</v>
      </c>
      <c r="K163" s="60" t="e">
        <f>SUMIF(#REF!,'2022 Measure Cost and Count'!I163,#REF!)</f>
        <v>#REF!</v>
      </c>
    </row>
    <row r="164" spans="2:11" x14ac:dyDescent="0.25">
      <c r="B164" s="1"/>
      <c r="C164" s="67"/>
      <c r="D164" s="67"/>
      <c r="I164" s="49"/>
      <c r="J164" s="60" t="e">
        <f>SUMIF(#REF!,'2022 Measure Cost and Count'!I164,#REF!)</f>
        <v>#REF!</v>
      </c>
      <c r="K164" s="60" t="e">
        <f>SUMIF(#REF!,'2022 Measure Cost and Count'!I164,#REF!)</f>
        <v>#REF!</v>
      </c>
    </row>
    <row r="165" spans="2:11" x14ac:dyDescent="0.25">
      <c r="B165" s="1"/>
      <c r="C165" s="67"/>
      <c r="D165" s="67"/>
      <c r="I165" s="49"/>
      <c r="J165" s="60" t="e">
        <f>SUMIF(#REF!,'2022 Measure Cost and Count'!I165,#REF!)</f>
        <v>#REF!</v>
      </c>
      <c r="K165" s="60" t="e">
        <f>SUMIF(#REF!,'2022 Measure Cost and Count'!I165,#REF!)</f>
        <v>#REF!</v>
      </c>
    </row>
    <row r="166" spans="2:11" x14ac:dyDescent="0.25">
      <c r="B166" s="1"/>
      <c r="C166" s="67"/>
      <c r="D166" s="67"/>
      <c r="I166" s="49"/>
      <c r="J166" s="60" t="e">
        <f>SUMIF(#REF!,'2022 Measure Cost and Count'!I166,#REF!)</f>
        <v>#REF!</v>
      </c>
      <c r="K166" s="60" t="e">
        <f>SUMIF(#REF!,'2022 Measure Cost and Count'!I166,#REF!)</f>
        <v>#REF!</v>
      </c>
    </row>
    <row r="167" spans="2:11" x14ac:dyDescent="0.25">
      <c r="B167" s="1"/>
      <c r="C167" s="67"/>
      <c r="D167" s="67"/>
      <c r="I167" s="49"/>
      <c r="J167" s="60" t="e">
        <f>SUMIF(#REF!,'2022 Measure Cost and Count'!I167,#REF!)</f>
        <v>#REF!</v>
      </c>
      <c r="K167" s="60" t="e">
        <f>SUMIF(#REF!,'2022 Measure Cost and Count'!I167,#REF!)</f>
        <v>#REF!</v>
      </c>
    </row>
    <row r="168" spans="2:11" x14ac:dyDescent="0.25">
      <c r="B168" s="1"/>
      <c r="C168" s="67"/>
      <c r="D168" s="67"/>
      <c r="I168" s="49"/>
      <c r="J168" s="60" t="e">
        <f>SUMIF(#REF!,'2022 Measure Cost and Count'!I168,#REF!)</f>
        <v>#REF!</v>
      </c>
      <c r="K168" s="60" t="e">
        <f>SUMIF(#REF!,'2022 Measure Cost and Count'!I168,#REF!)</f>
        <v>#REF!</v>
      </c>
    </row>
    <row r="169" spans="2:11" x14ac:dyDescent="0.25">
      <c r="B169" s="1"/>
      <c r="C169" s="67"/>
      <c r="D169" s="67"/>
      <c r="I169" s="49"/>
      <c r="J169" s="60" t="e">
        <f>SUMIF(#REF!,'2022 Measure Cost and Count'!I169,#REF!)</f>
        <v>#REF!</v>
      </c>
      <c r="K169" s="60" t="e">
        <f>SUMIF(#REF!,'2022 Measure Cost and Count'!I169,#REF!)</f>
        <v>#REF!</v>
      </c>
    </row>
    <row r="170" spans="2:11" x14ac:dyDescent="0.25">
      <c r="B170" s="1"/>
      <c r="C170" s="67"/>
      <c r="D170" s="67"/>
      <c r="I170" s="49"/>
      <c r="J170" s="60" t="e">
        <f>SUMIF(#REF!,'2022 Measure Cost and Count'!I170,#REF!)</f>
        <v>#REF!</v>
      </c>
      <c r="K170" s="60" t="e">
        <f>SUMIF(#REF!,'2022 Measure Cost and Count'!I170,#REF!)</f>
        <v>#REF!</v>
      </c>
    </row>
    <row r="171" spans="2:11" x14ac:dyDescent="0.25">
      <c r="B171" s="1"/>
      <c r="C171" s="67"/>
      <c r="D171" s="67"/>
      <c r="I171" s="49"/>
      <c r="J171" s="60" t="e">
        <f>SUMIF(#REF!,'2022 Measure Cost and Count'!I171,#REF!)</f>
        <v>#REF!</v>
      </c>
      <c r="K171" s="60" t="e">
        <f>SUMIF(#REF!,'2022 Measure Cost and Count'!I171,#REF!)</f>
        <v>#REF!</v>
      </c>
    </row>
    <row r="172" spans="2:11" x14ac:dyDescent="0.25">
      <c r="B172" s="1"/>
      <c r="C172" s="67"/>
      <c r="D172" s="67"/>
      <c r="I172" s="49"/>
      <c r="J172" s="60" t="e">
        <f>SUMIF(#REF!,'2022 Measure Cost and Count'!I172,#REF!)</f>
        <v>#REF!</v>
      </c>
      <c r="K172" s="60" t="e">
        <f>SUMIF(#REF!,'2022 Measure Cost and Count'!I172,#REF!)</f>
        <v>#REF!</v>
      </c>
    </row>
    <row r="173" spans="2:11" x14ac:dyDescent="0.25">
      <c r="B173" s="1"/>
      <c r="C173" s="67"/>
      <c r="D173" s="67"/>
      <c r="I173" s="49"/>
      <c r="J173" s="60" t="e">
        <f>SUMIF(#REF!,'2022 Measure Cost and Count'!I173,#REF!)</f>
        <v>#REF!</v>
      </c>
      <c r="K173" s="60" t="e">
        <f>SUMIF(#REF!,'2022 Measure Cost and Count'!I173,#REF!)</f>
        <v>#REF!</v>
      </c>
    </row>
    <row r="174" spans="2:11" x14ac:dyDescent="0.25">
      <c r="B174" s="1"/>
      <c r="C174" s="67"/>
      <c r="D174" s="67"/>
      <c r="I174" s="49"/>
      <c r="J174" s="60" t="e">
        <f>SUMIF(#REF!,'2022 Measure Cost and Count'!I174,#REF!)</f>
        <v>#REF!</v>
      </c>
      <c r="K174" s="60" t="e">
        <f>SUMIF(#REF!,'2022 Measure Cost and Count'!I174,#REF!)</f>
        <v>#REF!</v>
      </c>
    </row>
    <row r="175" spans="2:11" x14ac:dyDescent="0.25">
      <c r="B175" s="1"/>
      <c r="C175" s="67"/>
      <c r="D175" s="67"/>
      <c r="I175" s="49"/>
      <c r="J175" s="60" t="e">
        <f>SUMIF(#REF!,'2022 Measure Cost and Count'!I175,#REF!)</f>
        <v>#REF!</v>
      </c>
      <c r="K175" s="60" t="e">
        <f>SUMIF(#REF!,'2022 Measure Cost and Count'!I175,#REF!)</f>
        <v>#REF!</v>
      </c>
    </row>
    <row r="176" spans="2:11" x14ac:dyDescent="0.25">
      <c r="B176" s="1"/>
      <c r="C176" s="67"/>
      <c r="D176" s="67"/>
      <c r="I176" s="49"/>
      <c r="J176" s="60" t="e">
        <f>SUMIF(#REF!,'2022 Measure Cost and Count'!I176,#REF!)</f>
        <v>#REF!</v>
      </c>
      <c r="K176" s="60" t="e">
        <f>SUMIF(#REF!,'2022 Measure Cost and Count'!I176,#REF!)</f>
        <v>#REF!</v>
      </c>
    </row>
    <row r="177" spans="2:11" x14ac:dyDescent="0.25">
      <c r="B177" s="1"/>
      <c r="C177" s="67"/>
      <c r="D177" s="67"/>
      <c r="I177" s="49"/>
      <c r="J177" s="60" t="e">
        <f>SUMIF(#REF!,'2022 Measure Cost and Count'!I177,#REF!)</f>
        <v>#REF!</v>
      </c>
      <c r="K177" s="60" t="e">
        <f>SUMIF(#REF!,'2022 Measure Cost and Count'!I177,#REF!)</f>
        <v>#REF!</v>
      </c>
    </row>
    <row r="178" spans="2:11" x14ac:dyDescent="0.25">
      <c r="B178" s="1"/>
      <c r="C178" s="67"/>
      <c r="D178" s="67"/>
      <c r="I178" s="49"/>
      <c r="J178" s="60" t="e">
        <f>SUMIF(#REF!,'2022 Measure Cost and Count'!I178,#REF!)</f>
        <v>#REF!</v>
      </c>
      <c r="K178" s="60" t="e">
        <f>SUMIF(#REF!,'2022 Measure Cost and Count'!I178,#REF!)</f>
        <v>#REF!</v>
      </c>
    </row>
    <row r="179" spans="2:11" x14ac:dyDescent="0.25">
      <c r="B179" s="1"/>
      <c r="C179" s="67"/>
      <c r="D179" s="67"/>
      <c r="I179" s="49"/>
      <c r="J179" s="60" t="e">
        <f>SUMIF(#REF!,'2022 Measure Cost and Count'!I179,#REF!)</f>
        <v>#REF!</v>
      </c>
      <c r="K179" s="60" t="e">
        <f>SUMIF(#REF!,'2022 Measure Cost and Count'!I179,#REF!)</f>
        <v>#REF!</v>
      </c>
    </row>
    <row r="180" spans="2:11" x14ac:dyDescent="0.25">
      <c r="B180" s="1"/>
      <c r="C180" s="67"/>
      <c r="D180" s="67"/>
      <c r="I180" s="49"/>
      <c r="J180" s="60" t="e">
        <f>SUMIF(#REF!,'2022 Measure Cost and Count'!I180,#REF!)</f>
        <v>#REF!</v>
      </c>
      <c r="K180" s="60" t="e">
        <f>SUMIF(#REF!,'2022 Measure Cost and Count'!I180,#REF!)</f>
        <v>#REF!</v>
      </c>
    </row>
    <row r="181" spans="2:11" x14ac:dyDescent="0.25">
      <c r="B181" s="1"/>
      <c r="C181" s="67"/>
      <c r="D181" s="67"/>
      <c r="I181" s="49"/>
      <c r="J181" s="60" t="e">
        <f>SUMIF(#REF!,'2022 Measure Cost and Count'!I181,#REF!)</f>
        <v>#REF!</v>
      </c>
      <c r="K181" s="60" t="e">
        <f>SUMIF(#REF!,'2022 Measure Cost and Count'!I181,#REF!)</f>
        <v>#REF!</v>
      </c>
    </row>
    <row r="182" spans="2:11" x14ac:dyDescent="0.25">
      <c r="B182" s="1"/>
      <c r="C182" s="67"/>
      <c r="D182" s="67"/>
      <c r="I182" s="49"/>
      <c r="J182" s="60" t="e">
        <f>SUMIF(#REF!,'2022 Measure Cost and Count'!I182,#REF!)</f>
        <v>#REF!</v>
      </c>
      <c r="K182" s="60" t="e">
        <f>SUMIF(#REF!,'2022 Measure Cost and Count'!I182,#REF!)</f>
        <v>#REF!</v>
      </c>
    </row>
    <row r="183" spans="2:11" x14ac:dyDescent="0.25">
      <c r="B183" s="1"/>
      <c r="C183" s="67"/>
      <c r="D183" s="67"/>
      <c r="I183" s="49"/>
      <c r="J183" s="60" t="e">
        <f>SUMIF(#REF!,'2022 Measure Cost and Count'!I183,#REF!)</f>
        <v>#REF!</v>
      </c>
      <c r="K183" s="60" t="e">
        <f>SUMIF(#REF!,'2022 Measure Cost and Count'!I183,#REF!)</f>
        <v>#REF!</v>
      </c>
    </row>
    <row r="184" spans="2:11" x14ac:dyDescent="0.25">
      <c r="B184" s="1"/>
      <c r="C184" s="67"/>
      <c r="D184" s="67"/>
      <c r="I184" s="49"/>
      <c r="J184" s="60" t="e">
        <f>SUMIF(#REF!,'2022 Measure Cost and Count'!I184,#REF!)</f>
        <v>#REF!</v>
      </c>
      <c r="K184" s="60" t="e">
        <f>SUMIF(#REF!,'2022 Measure Cost and Count'!I184,#REF!)</f>
        <v>#REF!</v>
      </c>
    </row>
    <row r="185" spans="2:11" x14ac:dyDescent="0.25">
      <c r="B185" s="1"/>
      <c r="C185" s="67"/>
      <c r="D185" s="67"/>
      <c r="I185" s="49"/>
      <c r="J185" s="60" t="e">
        <f>SUMIF(#REF!,'2022 Measure Cost and Count'!I185,#REF!)</f>
        <v>#REF!</v>
      </c>
      <c r="K185" s="60" t="e">
        <f>SUMIF(#REF!,'2022 Measure Cost and Count'!I185,#REF!)</f>
        <v>#REF!</v>
      </c>
    </row>
    <row r="186" spans="2:11" x14ac:dyDescent="0.25">
      <c r="B186" s="1"/>
      <c r="C186" s="67"/>
      <c r="D186" s="67"/>
      <c r="I186" s="49"/>
      <c r="J186" s="60" t="e">
        <f>SUMIF(#REF!,'2022 Measure Cost and Count'!I186,#REF!)</f>
        <v>#REF!</v>
      </c>
      <c r="K186" s="60" t="e">
        <f>SUMIF(#REF!,'2022 Measure Cost and Count'!I186,#REF!)</f>
        <v>#REF!</v>
      </c>
    </row>
    <row r="187" spans="2:11" x14ac:dyDescent="0.25">
      <c r="B187" s="1"/>
      <c r="C187" s="67"/>
      <c r="D187" s="67"/>
      <c r="I187" s="49"/>
      <c r="J187" s="60" t="e">
        <f>SUMIF(#REF!,'2022 Measure Cost and Count'!I187,#REF!)</f>
        <v>#REF!</v>
      </c>
      <c r="K187" s="60" t="e">
        <f>SUMIF(#REF!,'2022 Measure Cost and Count'!I187,#REF!)</f>
        <v>#REF!</v>
      </c>
    </row>
    <row r="188" spans="2:11" x14ac:dyDescent="0.25">
      <c r="B188" s="1"/>
      <c r="C188" s="67"/>
      <c r="D188" s="67"/>
      <c r="I188" s="49"/>
      <c r="J188" s="60" t="e">
        <f>SUMIF(#REF!,'2022 Measure Cost and Count'!I188,#REF!)</f>
        <v>#REF!</v>
      </c>
      <c r="K188" s="60" t="e">
        <f>SUMIF(#REF!,'2022 Measure Cost and Count'!I188,#REF!)</f>
        <v>#REF!</v>
      </c>
    </row>
    <row r="189" spans="2:11" x14ac:dyDescent="0.25">
      <c r="B189" s="1"/>
      <c r="C189" s="67"/>
      <c r="D189" s="67"/>
      <c r="I189" s="49"/>
      <c r="J189" s="60" t="e">
        <f>SUMIF(#REF!,'2022 Measure Cost and Count'!I189,#REF!)</f>
        <v>#REF!</v>
      </c>
      <c r="K189" s="60" t="e">
        <f>SUMIF(#REF!,'2022 Measure Cost and Count'!I189,#REF!)</f>
        <v>#REF!</v>
      </c>
    </row>
    <row r="190" spans="2:11" x14ac:dyDescent="0.25">
      <c r="B190" s="1"/>
      <c r="C190" s="67"/>
      <c r="D190" s="67"/>
      <c r="I190" s="49"/>
      <c r="J190" s="60" t="e">
        <f>SUMIF(#REF!,'2022 Measure Cost and Count'!I190,#REF!)</f>
        <v>#REF!</v>
      </c>
      <c r="K190" s="60" t="e">
        <f>SUMIF(#REF!,'2022 Measure Cost and Count'!I190,#REF!)</f>
        <v>#REF!</v>
      </c>
    </row>
    <row r="191" spans="2:11" x14ac:dyDescent="0.25">
      <c r="B191" s="1"/>
      <c r="C191" s="67"/>
      <c r="D191" s="67"/>
      <c r="I191" s="49"/>
      <c r="J191" s="60" t="e">
        <f>SUMIF(#REF!,'2022 Measure Cost and Count'!I191,#REF!)</f>
        <v>#REF!</v>
      </c>
      <c r="K191" s="60" t="e">
        <f>SUMIF(#REF!,'2022 Measure Cost and Count'!I191,#REF!)</f>
        <v>#REF!</v>
      </c>
    </row>
    <row r="192" spans="2:11" x14ac:dyDescent="0.25">
      <c r="B192" s="1"/>
      <c r="C192" s="67"/>
      <c r="D192" s="67"/>
      <c r="I192" s="49"/>
      <c r="J192" s="60" t="e">
        <f>SUMIF(#REF!,'2022 Measure Cost and Count'!I192,#REF!)</f>
        <v>#REF!</v>
      </c>
      <c r="K192" s="60" t="e">
        <f>SUMIF(#REF!,'2022 Measure Cost and Count'!I192,#REF!)</f>
        <v>#REF!</v>
      </c>
    </row>
    <row r="193" spans="2:11" x14ac:dyDescent="0.25">
      <c r="B193" s="1"/>
      <c r="C193" s="67"/>
      <c r="D193" s="67"/>
      <c r="I193" s="49"/>
      <c r="J193" s="60" t="e">
        <f>SUMIF(#REF!,'2022 Measure Cost and Count'!I193,#REF!)</f>
        <v>#REF!</v>
      </c>
      <c r="K193" s="60" t="e">
        <f>SUMIF(#REF!,'2022 Measure Cost and Count'!I193,#REF!)</f>
        <v>#REF!</v>
      </c>
    </row>
    <row r="194" spans="2:11" x14ac:dyDescent="0.25">
      <c r="B194" s="1"/>
      <c r="C194" s="67"/>
      <c r="D194" s="67"/>
      <c r="I194" s="49"/>
      <c r="J194" s="60" t="e">
        <f>SUMIF(#REF!,'2022 Measure Cost and Count'!I194,#REF!)</f>
        <v>#REF!</v>
      </c>
      <c r="K194" s="60" t="e">
        <f>SUMIF(#REF!,'2022 Measure Cost and Count'!I194,#REF!)</f>
        <v>#REF!</v>
      </c>
    </row>
    <row r="195" spans="2:11" x14ac:dyDescent="0.25">
      <c r="B195" s="1"/>
      <c r="C195" s="67"/>
      <c r="D195" s="67"/>
      <c r="I195" s="49"/>
      <c r="J195" s="60" t="e">
        <f>SUMIF(#REF!,'2022 Measure Cost and Count'!I195,#REF!)</f>
        <v>#REF!</v>
      </c>
      <c r="K195" s="60" t="e">
        <f>SUMIF(#REF!,'2022 Measure Cost and Count'!I195,#REF!)</f>
        <v>#REF!</v>
      </c>
    </row>
    <row r="196" spans="2:11" x14ac:dyDescent="0.25">
      <c r="B196" s="1"/>
      <c r="C196" s="67"/>
      <c r="D196" s="67"/>
      <c r="I196" s="49"/>
      <c r="J196" s="60" t="e">
        <f>SUMIF(#REF!,'2022 Measure Cost and Count'!I196,#REF!)</f>
        <v>#REF!</v>
      </c>
      <c r="K196" s="60" t="e">
        <f>SUMIF(#REF!,'2022 Measure Cost and Count'!I196,#REF!)</f>
        <v>#REF!</v>
      </c>
    </row>
    <row r="197" spans="2:11" x14ac:dyDescent="0.25">
      <c r="B197" s="1"/>
      <c r="C197" s="67"/>
      <c r="D197" s="67"/>
      <c r="I197" s="49"/>
      <c r="J197" s="60" t="e">
        <f>SUMIF(#REF!,'2022 Measure Cost and Count'!I197,#REF!)</f>
        <v>#REF!</v>
      </c>
      <c r="K197" s="60" t="e">
        <f>SUMIF(#REF!,'2022 Measure Cost and Count'!I197,#REF!)</f>
        <v>#REF!</v>
      </c>
    </row>
    <row r="198" spans="2:11" x14ac:dyDescent="0.25">
      <c r="B198" s="1"/>
      <c r="C198" s="67"/>
      <c r="D198" s="67"/>
      <c r="I198" s="49"/>
      <c r="J198" s="60" t="e">
        <f>SUMIF(#REF!,'2022 Measure Cost and Count'!I198,#REF!)</f>
        <v>#REF!</v>
      </c>
      <c r="K198" s="60" t="e">
        <f>SUMIF(#REF!,'2022 Measure Cost and Count'!I198,#REF!)</f>
        <v>#REF!</v>
      </c>
    </row>
    <row r="199" spans="2:11" x14ac:dyDescent="0.25">
      <c r="D199" s="54"/>
      <c r="K199" s="54"/>
    </row>
    <row r="200" spans="2:11" x14ac:dyDescent="0.25">
      <c r="D200" s="54"/>
      <c r="K200" s="54"/>
    </row>
    <row r="201" spans="2:11" x14ac:dyDescent="0.25">
      <c r="J201" s="55" t="e">
        <f>SUM(J2:J198)</f>
        <v>#REF!</v>
      </c>
      <c r="K201" s="55" t="e">
        <f>SUM(K2:K198)</f>
        <v>#REF!</v>
      </c>
    </row>
  </sheetData>
  <autoFilter ref="M1:P58" xr:uid="{5AE5EF82-48B3-4B71-8DA9-34B1F7DD4104}"/>
  <pageMargins left="0.7" right="0.7" top="0.75" bottom="0.75" header="0.3" footer="0.3"/>
  <pageSetup orientation="portrait" horizontalDpi="300" verticalDpi="3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A47E4-CDB1-4A7D-A426-E10B492BA9F2}">
  <dimension ref="A1:P406"/>
  <sheetViews>
    <sheetView topLeftCell="E1" workbookViewId="0"/>
  </sheetViews>
  <sheetFormatPr defaultColWidth="9.140625" defaultRowHeight="15" x14ac:dyDescent="0.25"/>
  <cols>
    <col min="1" max="1" width="10.42578125" hidden="1" customWidth="1"/>
    <col min="2" max="2" width="10.5703125" hidden="1" customWidth="1"/>
    <col min="3" max="3" width="13.140625" hidden="1" customWidth="1"/>
    <col min="4" max="4" width="29.42578125" hidden="1" customWidth="1"/>
    <col min="5" max="5" width="50.5703125" customWidth="1"/>
    <col min="6" max="6" width="48.5703125" customWidth="1"/>
    <col min="7" max="7" width="46.5703125" customWidth="1"/>
    <col min="8" max="8" width="16.5703125" bestFit="1" customWidth="1"/>
    <col min="9" max="9" width="11.5703125" bestFit="1" customWidth="1"/>
    <col min="10" max="10" width="12.140625" bestFit="1" customWidth="1"/>
    <col min="11" max="11" width="12.42578125" bestFit="1" customWidth="1"/>
    <col min="12" max="12" width="13.140625" bestFit="1" customWidth="1"/>
    <col min="13" max="14" width="12.42578125" bestFit="1" customWidth="1"/>
    <col min="15" max="15" width="19.42578125" bestFit="1" customWidth="1"/>
    <col min="16" max="16" width="18.42578125" style="55" bestFit="1" customWidth="1"/>
  </cols>
  <sheetData>
    <row r="1" spans="1:16" x14ac:dyDescent="0.25">
      <c r="A1" t="s">
        <v>767</v>
      </c>
      <c r="B1" t="s">
        <v>768</v>
      </c>
      <c r="C1" t="s">
        <v>769</v>
      </c>
      <c r="D1" t="s">
        <v>770</v>
      </c>
      <c r="E1" t="s">
        <v>771</v>
      </c>
      <c r="F1" t="s">
        <v>772</v>
      </c>
      <c r="G1" t="s">
        <v>773</v>
      </c>
      <c r="H1" t="s">
        <v>774</v>
      </c>
      <c r="I1" t="s">
        <v>301</v>
      </c>
      <c r="J1" t="s">
        <v>775</v>
      </c>
      <c r="K1" t="s">
        <v>243</v>
      </c>
      <c r="L1" t="s">
        <v>776</v>
      </c>
      <c r="M1" t="s">
        <v>481</v>
      </c>
      <c r="N1" t="s">
        <v>485</v>
      </c>
      <c r="O1" t="s">
        <v>777</v>
      </c>
      <c r="P1" s="55" t="s">
        <v>778</v>
      </c>
    </row>
    <row r="2" spans="1:16" x14ac:dyDescent="0.25">
      <c r="A2" t="s">
        <v>779</v>
      </c>
      <c r="B2" t="s">
        <v>780</v>
      </c>
      <c r="C2" t="s">
        <v>781</v>
      </c>
      <c r="D2" t="s">
        <v>782</v>
      </c>
      <c r="E2" t="s">
        <v>783</v>
      </c>
      <c r="F2" t="s">
        <v>784</v>
      </c>
      <c r="G2" t="s">
        <v>784</v>
      </c>
      <c r="H2" t="s">
        <v>785</v>
      </c>
      <c r="I2" t="s">
        <v>786</v>
      </c>
      <c r="J2" t="s">
        <v>238</v>
      </c>
      <c r="K2">
        <v>0</v>
      </c>
      <c r="L2">
        <v>0</v>
      </c>
      <c r="M2">
        <v>24569.216354430377</v>
      </c>
      <c r="N2">
        <v>0</v>
      </c>
      <c r="O2">
        <v>15</v>
      </c>
      <c r="P2" s="55">
        <v>6596.4</v>
      </c>
    </row>
    <row r="3" spans="1:16" x14ac:dyDescent="0.25">
      <c r="A3" t="s">
        <v>787</v>
      </c>
      <c r="B3" t="s">
        <v>788</v>
      </c>
      <c r="C3" t="s">
        <v>781</v>
      </c>
      <c r="D3" t="s">
        <v>789</v>
      </c>
      <c r="E3" t="s">
        <v>85</v>
      </c>
      <c r="F3" t="s">
        <v>85</v>
      </c>
      <c r="G3" t="s">
        <v>85</v>
      </c>
      <c r="H3" t="s">
        <v>790</v>
      </c>
      <c r="I3" t="s">
        <v>786</v>
      </c>
      <c r="J3" t="s">
        <v>238</v>
      </c>
      <c r="K3">
        <v>0</v>
      </c>
      <c r="L3">
        <v>0</v>
      </c>
      <c r="M3">
        <v>21777.8704</v>
      </c>
      <c r="N3">
        <v>0</v>
      </c>
      <c r="O3">
        <v>15</v>
      </c>
      <c r="P3" s="55">
        <v>16000</v>
      </c>
    </row>
    <row r="4" spans="1:16" x14ac:dyDescent="0.25">
      <c r="A4" t="s">
        <v>791</v>
      </c>
      <c r="B4" t="s">
        <v>792</v>
      </c>
      <c r="C4" t="s">
        <v>781</v>
      </c>
      <c r="D4" t="s">
        <v>793</v>
      </c>
      <c r="E4" t="s">
        <v>794</v>
      </c>
      <c r="F4" t="s">
        <v>97</v>
      </c>
      <c r="G4" t="s">
        <v>97</v>
      </c>
      <c r="H4" t="s">
        <v>795</v>
      </c>
      <c r="I4" t="s">
        <v>786</v>
      </c>
      <c r="J4" t="s">
        <v>242</v>
      </c>
      <c r="K4">
        <v>268.93086785999998</v>
      </c>
      <c r="L4">
        <v>0</v>
      </c>
      <c r="M4">
        <v>12686.870831068883</v>
      </c>
      <c r="N4">
        <v>104601.66</v>
      </c>
      <c r="O4">
        <v>6</v>
      </c>
      <c r="P4" s="55">
        <v>418</v>
      </c>
    </row>
    <row r="5" spans="1:16" x14ac:dyDescent="0.25">
      <c r="A5" t="s">
        <v>796</v>
      </c>
      <c r="B5" t="s">
        <v>797</v>
      </c>
      <c r="C5" t="s">
        <v>781</v>
      </c>
      <c r="D5" t="s">
        <v>793</v>
      </c>
      <c r="E5" t="s">
        <v>798</v>
      </c>
      <c r="F5" t="s">
        <v>799</v>
      </c>
      <c r="G5" t="s">
        <v>799</v>
      </c>
      <c r="H5" t="s">
        <v>795</v>
      </c>
      <c r="I5" t="s">
        <v>786</v>
      </c>
      <c r="J5" t="s">
        <v>242</v>
      </c>
      <c r="K5">
        <v>268.93086785999998</v>
      </c>
      <c r="L5">
        <v>0</v>
      </c>
      <c r="M5">
        <v>12686.870831068883</v>
      </c>
      <c r="N5">
        <v>104601.66</v>
      </c>
      <c r="O5">
        <v>20</v>
      </c>
      <c r="P5" s="55">
        <v>1045</v>
      </c>
    </row>
    <row r="6" spans="1:16" x14ac:dyDescent="0.25">
      <c r="A6" t="s">
        <v>800</v>
      </c>
      <c r="B6" t="s">
        <v>801</v>
      </c>
      <c r="C6" t="s">
        <v>781</v>
      </c>
      <c r="D6" t="s">
        <v>802</v>
      </c>
      <c r="E6" t="s">
        <v>803</v>
      </c>
      <c r="F6" t="s">
        <v>804</v>
      </c>
      <c r="G6" t="s">
        <v>805</v>
      </c>
      <c r="H6" t="s">
        <v>428</v>
      </c>
      <c r="I6" t="s">
        <v>786</v>
      </c>
      <c r="J6" t="s">
        <v>242</v>
      </c>
      <c r="K6">
        <v>0</v>
      </c>
      <c r="L6">
        <v>0</v>
      </c>
      <c r="M6">
        <v>11212.849999999997</v>
      </c>
      <c r="N6">
        <v>0</v>
      </c>
      <c r="O6">
        <v>10</v>
      </c>
      <c r="P6" s="55">
        <v>16950</v>
      </c>
    </row>
    <row r="7" spans="1:16" x14ac:dyDescent="0.25">
      <c r="A7" t="s">
        <v>806</v>
      </c>
      <c r="B7" t="s">
        <v>807</v>
      </c>
      <c r="C7" t="s">
        <v>781</v>
      </c>
      <c r="D7" t="s">
        <v>808</v>
      </c>
      <c r="E7" t="s">
        <v>809</v>
      </c>
      <c r="F7" t="s">
        <v>810</v>
      </c>
      <c r="G7" t="s">
        <v>810</v>
      </c>
      <c r="H7" t="s">
        <v>811</v>
      </c>
      <c r="I7" t="s">
        <v>786</v>
      </c>
      <c r="J7" t="s">
        <v>238</v>
      </c>
      <c r="K7">
        <v>0</v>
      </c>
      <c r="L7">
        <v>0</v>
      </c>
      <c r="M7">
        <v>10830</v>
      </c>
      <c r="N7">
        <v>0</v>
      </c>
      <c r="O7">
        <v>5</v>
      </c>
      <c r="P7" s="64">
        <v>90000</v>
      </c>
    </row>
    <row r="8" spans="1:16" x14ac:dyDescent="0.25">
      <c r="A8" t="s">
        <v>812</v>
      </c>
      <c r="B8" t="s">
        <v>813</v>
      </c>
      <c r="C8" t="s">
        <v>781</v>
      </c>
      <c r="D8" t="s">
        <v>793</v>
      </c>
      <c r="E8" t="s">
        <v>814</v>
      </c>
      <c r="F8" t="s">
        <v>96</v>
      </c>
      <c r="G8" t="s">
        <v>96</v>
      </c>
      <c r="H8" t="s">
        <v>795</v>
      </c>
      <c r="I8" t="s">
        <v>786</v>
      </c>
      <c r="J8" t="s">
        <v>242</v>
      </c>
      <c r="K8">
        <v>209.94919691999996</v>
      </c>
      <c r="L8">
        <v>0</v>
      </c>
      <c r="M8">
        <v>9903.4578866889951</v>
      </c>
      <c r="N8">
        <v>81660.51999999999</v>
      </c>
      <c r="O8">
        <v>6</v>
      </c>
      <c r="P8" s="55">
        <v>370</v>
      </c>
    </row>
    <row r="9" spans="1:16" x14ac:dyDescent="0.25">
      <c r="A9" t="s">
        <v>815</v>
      </c>
      <c r="B9" t="s">
        <v>816</v>
      </c>
      <c r="C9" t="s">
        <v>781</v>
      </c>
      <c r="D9" t="s">
        <v>793</v>
      </c>
      <c r="E9" t="s">
        <v>817</v>
      </c>
      <c r="F9" t="s">
        <v>818</v>
      </c>
      <c r="G9" t="s">
        <v>818</v>
      </c>
      <c r="H9" t="s">
        <v>795</v>
      </c>
      <c r="I9" t="s">
        <v>786</v>
      </c>
      <c r="J9" t="s">
        <v>242</v>
      </c>
      <c r="K9">
        <v>209.94919691999996</v>
      </c>
      <c r="L9">
        <v>0</v>
      </c>
      <c r="M9">
        <v>9903.4578866889951</v>
      </c>
      <c r="N9">
        <v>81660.51999999999</v>
      </c>
      <c r="O9">
        <v>20</v>
      </c>
      <c r="P9" s="55">
        <v>925</v>
      </c>
    </row>
    <row r="10" spans="1:16" x14ac:dyDescent="0.25">
      <c r="A10" t="s">
        <v>819</v>
      </c>
      <c r="B10" t="s">
        <v>820</v>
      </c>
      <c r="C10" t="s">
        <v>781</v>
      </c>
      <c r="D10" t="s">
        <v>793</v>
      </c>
      <c r="E10" t="s">
        <v>821</v>
      </c>
      <c r="F10" t="s">
        <v>95</v>
      </c>
      <c r="G10" t="s">
        <v>95</v>
      </c>
      <c r="H10" t="s">
        <v>795</v>
      </c>
      <c r="I10" t="s">
        <v>786</v>
      </c>
      <c r="J10" t="s">
        <v>242</v>
      </c>
      <c r="K10">
        <v>155.65199082000001</v>
      </c>
      <c r="L10">
        <v>0</v>
      </c>
      <c r="M10">
        <v>7330.5589709869309</v>
      </c>
      <c r="N10">
        <v>60541.42</v>
      </c>
      <c r="O10">
        <v>6</v>
      </c>
      <c r="P10" s="55">
        <v>322</v>
      </c>
    </row>
    <row r="11" spans="1:16" x14ac:dyDescent="0.25">
      <c r="A11" t="s">
        <v>822</v>
      </c>
      <c r="B11" t="s">
        <v>823</v>
      </c>
      <c r="C11" t="s">
        <v>781</v>
      </c>
      <c r="D11" t="s">
        <v>793</v>
      </c>
      <c r="E11" t="s">
        <v>824</v>
      </c>
      <c r="F11" t="s">
        <v>825</v>
      </c>
      <c r="G11" t="s">
        <v>825</v>
      </c>
      <c r="H11" t="s">
        <v>795</v>
      </c>
      <c r="I11" t="s">
        <v>786</v>
      </c>
      <c r="J11" t="s">
        <v>242</v>
      </c>
      <c r="K11">
        <v>155.65199082000001</v>
      </c>
      <c r="L11">
        <v>0</v>
      </c>
      <c r="M11">
        <v>7330.5589709869309</v>
      </c>
      <c r="N11">
        <v>60541.42</v>
      </c>
      <c r="O11">
        <v>20</v>
      </c>
      <c r="P11" s="55">
        <v>805</v>
      </c>
    </row>
    <row r="12" spans="1:16" x14ac:dyDescent="0.25">
      <c r="A12" t="s">
        <v>826</v>
      </c>
      <c r="B12" t="s">
        <v>827</v>
      </c>
      <c r="C12" t="s">
        <v>781</v>
      </c>
      <c r="D12" t="s">
        <v>828</v>
      </c>
      <c r="E12" t="s">
        <v>829</v>
      </c>
      <c r="F12" t="s">
        <v>830</v>
      </c>
      <c r="G12" t="s">
        <v>830</v>
      </c>
      <c r="H12" t="s">
        <v>811</v>
      </c>
      <c r="I12" t="s">
        <v>786</v>
      </c>
      <c r="J12" t="s">
        <v>238</v>
      </c>
      <c r="K12">
        <v>0</v>
      </c>
      <c r="L12">
        <v>0</v>
      </c>
      <c r="M12">
        <v>6960</v>
      </c>
      <c r="N12">
        <v>0</v>
      </c>
      <c r="O12">
        <v>5</v>
      </c>
      <c r="P12" s="55">
        <v>600</v>
      </c>
    </row>
    <row r="13" spans="1:16" x14ac:dyDescent="0.25">
      <c r="A13" t="s">
        <v>831</v>
      </c>
      <c r="B13" t="s">
        <v>832</v>
      </c>
      <c r="C13" t="s">
        <v>781</v>
      </c>
      <c r="D13" t="s">
        <v>782</v>
      </c>
      <c r="E13" t="s">
        <v>833</v>
      </c>
      <c r="F13" t="s">
        <v>834</v>
      </c>
      <c r="G13" t="s">
        <v>834</v>
      </c>
      <c r="H13" t="s">
        <v>785</v>
      </c>
      <c r="I13" t="s">
        <v>786</v>
      </c>
      <c r="J13" t="s">
        <v>238</v>
      </c>
      <c r="K13">
        <v>0</v>
      </c>
      <c r="L13">
        <v>0</v>
      </c>
      <c r="M13">
        <v>6699.5332883544297</v>
      </c>
      <c r="N13">
        <v>0</v>
      </c>
      <c r="O13">
        <v>15</v>
      </c>
      <c r="P13" s="55">
        <v>6596.4</v>
      </c>
    </row>
    <row r="14" spans="1:16" x14ac:dyDescent="0.25">
      <c r="A14" t="s">
        <v>835</v>
      </c>
      <c r="B14" t="s">
        <v>836</v>
      </c>
      <c r="C14" t="s">
        <v>781</v>
      </c>
      <c r="D14" t="s">
        <v>837</v>
      </c>
      <c r="E14" t="s">
        <v>81</v>
      </c>
      <c r="F14" t="s">
        <v>81</v>
      </c>
      <c r="G14" t="s">
        <v>81</v>
      </c>
      <c r="H14" t="s">
        <v>428</v>
      </c>
      <c r="I14" t="s">
        <v>786</v>
      </c>
      <c r="J14" t="s">
        <v>238</v>
      </c>
      <c r="K14">
        <v>0</v>
      </c>
      <c r="L14">
        <v>0</v>
      </c>
      <c r="M14">
        <v>5998.5</v>
      </c>
      <c r="N14">
        <v>0</v>
      </c>
      <c r="O14">
        <v>20</v>
      </c>
      <c r="P14" s="55">
        <v>1992</v>
      </c>
    </row>
    <row r="15" spans="1:16" x14ac:dyDescent="0.25">
      <c r="A15" t="s">
        <v>838</v>
      </c>
      <c r="B15" t="s">
        <v>839</v>
      </c>
      <c r="C15" t="s">
        <v>781</v>
      </c>
      <c r="D15" t="s">
        <v>793</v>
      </c>
      <c r="E15" t="s">
        <v>840</v>
      </c>
      <c r="F15" t="s">
        <v>69</v>
      </c>
      <c r="G15" t="s">
        <v>69</v>
      </c>
      <c r="H15" t="s">
        <v>795</v>
      </c>
      <c r="I15" t="s">
        <v>786</v>
      </c>
      <c r="J15" t="s">
        <v>242</v>
      </c>
      <c r="K15">
        <v>112.00129572</v>
      </c>
      <c r="L15">
        <v>0</v>
      </c>
      <c r="M15">
        <v>5256.3081214778895</v>
      </c>
      <c r="N15">
        <v>43563.32</v>
      </c>
      <c r="O15">
        <v>6</v>
      </c>
      <c r="P15" s="55">
        <v>300</v>
      </c>
    </row>
    <row r="16" spans="1:16" x14ac:dyDescent="0.25">
      <c r="A16" t="s">
        <v>841</v>
      </c>
      <c r="B16" t="s">
        <v>842</v>
      </c>
      <c r="C16" t="s">
        <v>781</v>
      </c>
      <c r="D16" t="s">
        <v>793</v>
      </c>
      <c r="E16" t="s">
        <v>843</v>
      </c>
      <c r="F16" t="s">
        <v>844</v>
      </c>
      <c r="G16" t="s">
        <v>844</v>
      </c>
      <c r="H16" t="s">
        <v>795</v>
      </c>
      <c r="I16" t="s">
        <v>786</v>
      </c>
      <c r="J16" t="s">
        <v>242</v>
      </c>
      <c r="K16">
        <v>112.00129572</v>
      </c>
      <c r="L16">
        <v>0</v>
      </c>
      <c r="M16">
        <v>5256.3081214778895</v>
      </c>
      <c r="N16">
        <v>43563.32</v>
      </c>
      <c r="O16">
        <v>20</v>
      </c>
      <c r="P16" s="55">
        <v>750</v>
      </c>
    </row>
    <row r="17" spans="1:16" x14ac:dyDescent="0.25">
      <c r="A17" t="s">
        <v>845</v>
      </c>
      <c r="B17" t="s">
        <v>846</v>
      </c>
      <c r="C17" t="s">
        <v>781</v>
      </c>
      <c r="D17" t="s">
        <v>847</v>
      </c>
      <c r="E17" t="s">
        <v>848</v>
      </c>
      <c r="F17" t="s">
        <v>395</v>
      </c>
      <c r="G17" t="s">
        <v>395</v>
      </c>
      <c r="H17" t="s">
        <v>811</v>
      </c>
      <c r="I17" t="s">
        <v>786</v>
      </c>
      <c r="J17" t="s">
        <v>238</v>
      </c>
      <c r="K17">
        <v>0</v>
      </c>
      <c r="L17">
        <v>0</v>
      </c>
      <c r="M17">
        <v>5154.7950000000001</v>
      </c>
      <c r="N17">
        <v>0</v>
      </c>
      <c r="O17">
        <v>16</v>
      </c>
      <c r="P17" s="55">
        <v>11250</v>
      </c>
    </row>
    <row r="18" spans="1:16" x14ac:dyDescent="0.25">
      <c r="A18" t="s">
        <v>849</v>
      </c>
      <c r="B18" t="s">
        <v>850</v>
      </c>
      <c r="C18" t="s">
        <v>781</v>
      </c>
      <c r="D18" t="s">
        <v>802</v>
      </c>
      <c r="E18" t="s">
        <v>851</v>
      </c>
      <c r="F18" t="s">
        <v>852</v>
      </c>
      <c r="G18" t="s">
        <v>805</v>
      </c>
      <c r="H18" t="s">
        <v>428</v>
      </c>
      <c r="I18" t="s">
        <v>786</v>
      </c>
      <c r="J18" t="s">
        <v>242</v>
      </c>
      <c r="K18">
        <v>0</v>
      </c>
      <c r="L18">
        <v>0</v>
      </c>
      <c r="M18">
        <v>4625.05</v>
      </c>
      <c r="N18">
        <v>0</v>
      </c>
      <c r="O18">
        <v>10</v>
      </c>
      <c r="P18" s="55">
        <v>20850</v>
      </c>
    </row>
    <row r="19" spans="1:16" x14ac:dyDescent="0.25">
      <c r="A19" t="s">
        <v>853</v>
      </c>
      <c r="B19" t="s">
        <v>854</v>
      </c>
      <c r="C19" t="s">
        <v>781</v>
      </c>
      <c r="D19" t="s">
        <v>855</v>
      </c>
      <c r="E19" t="s">
        <v>856</v>
      </c>
      <c r="F19" t="s">
        <v>235</v>
      </c>
      <c r="G19" t="s">
        <v>235</v>
      </c>
      <c r="H19" t="s">
        <v>857</v>
      </c>
      <c r="I19" t="s">
        <v>786</v>
      </c>
      <c r="J19" t="s">
        <v>242</v>
      </c>
      <c r="K19">
        <v>2.93</v>
      </c>
      <c r="L19">
        <v>0</v>
      </c>
      <c r="M19">
        <v>4605</v>
      </c>
      <c r="N19">
        <v>274164.31618051731</v>
      </c>
      <c r="O19">
        <v>10</v>
      </c>
      <c r="P19" s="55">
        <v>11976</v>
      </c>
    </row>
    <row r="20" spans="1:16" x14ac:dyDescent="0.25">
      <c r="A20" t="s">
        <v>858</v>
      </c>
      <c r="B20" t="s">
        <v>859</v>
      </c>
      <c r="C20" t="s">
        <v>781</v>
      </c>
      <c r="D20" t="s">
        <v>860</v>
      </c>
      <c r="E20" t="s">
        <v>861</v>
      </c>
      <c r="F20" t="s">
        <v>862</v>
      </c>
      <c r="G20" t="s">
        <v>203</v>
      </c>
      <c r="H20" t="s">
        <v>863</v>
      </c>
      <c r="I20" t="s">
        <v>786</v>
      </c>
      <c r="J20" t="s">
        <v>242</v>
      </c>
      <c r="K20">
        <v>0</v>
      </c>
      <c r="L20">
        <v>0</v>
      </c>
      <c r="M20">
        <v>4306.0766335956205</v>
      </c>
      <c r="N20">
        <v>0</v>
      </c>
      <c r="O20">
        <v>16.5</v>
      </c>
      <c r="P20" s="55">
        <v>1803</v>
      </c>
    </row>
    <row r="21" spans="1:16" x14ac:dyDescent="0.25">
      <c r="A21" t="s">
        <v>864</v>
      </c>
      <c r="B21" t="s">
        <v>865</v>
      </c>
      <c r="C21" t="s">
        <v>781</v>
      </c>
      <c r="D21" t="s">
        <v>866</v>
      </c>
      <c r="E21" t="s">
        <v>867</v>
      </c>
      <c r="F21" t="s">
        <v>868</v>
      </c>
      <c r="G21" t="s">
        <v>187</v>
      </c>
      <c r="H21" t="s">
        <v>863</v>
      </c>
      <c r="I21" t="s">
        <v>786</v>
      </c>
      <c r="J21" t="s">
        <v>238</v>
      </c>
      <c r="K21">
        <v>0</v>
      </c>
      <c r="L21">
        <v>0</v>
      </c>
      <c r="M21">
        <v>4275.9679999999998</v>
      </c>
      <c r="N21">
        <v>0</v>
      </c>
      <c r="O21">
        <v>16</v>
      </c>
      <c r="P21" s="55">
        <v>5376</v>
      </c>
    </row>
    <row r="22" spans="1:16" x14ac:dyDescent="0.25">
      <c r="A22" t="s">
        <v>869</v>
      </c>
      <c r="B22" t="s">
        <v>870</v>
      </c>
      <c r="C22" t="s">
        <v>781</v>
      </c>
      <c r="D22" t="s">
        <v>793</v>
      </c>
      <c r="E22" t="s">
        <v>871</v>
      </c>
      <c r="F22" t="s">
        <v>98</v>
      </c>
      <c r="G22" t="s">
        <v>98</v>
      </c>
      <c r="H22" t="s">
        <v>795</v>
      </c>
      <c r="I22" t="s">
        <v>786</v>
      </c>
      <c r="J22" t="s">
        <v>242</v>
      </c>
      <c r="K22">
        <v>59.833391820000003</v>
      </c>
      <c r="L22">
        <v>0</v>
      </c>
      <c r="M22">
        <v>2773.9803407924196</v>
      </c>
      <c r="N22">
        <v>23272.420000000002</v>
      </c>
      <c r="O22">
        <v>6</v>
      </c>
      <c r="P22" s="55">
        <v>300</v>
      </c>
    </row>
    <row r="23" spans="1:16" s="52" customFormat="1" x14ac:dyDescent="0.25">
      <c r="A23" t="s">
        <v>872</v>
      </c>
      <c r="B23" t="s">
        <v>873</v>
      </c>
      <c r="C23" t="s">
        <v>781</v>
      </c>
      <c r="D23" t="s">
        <v>793</v>
      </c>
      <c r="E23" s="52" t="s">
        <v>874</v>
      </c>
      <c r="F23" s="52" t="s">
        <v>875</v>
      </c>
      <c r="G23" s="52" t="s">
        <v>875</v>
      </c>
      <c r="H23" s="52" t="s">
        <v>795</v>
      </c>
      <c r="I23" s="52" t="s">
        <v>786</v>
      </c>
      <c r="J23" s="52" t="s">
        <v>242</v>
      </c>
      <c r="K23">
        <v>59.833391820000003</v>
      </c>
      <c r="L23">
        <v>0</v>
      </c>
      <c r="M23">
        <v>2773.9803407924196</v>
      </c>
      <c r="N23">
        <v>23272.420000000002</v>
      </c>
      <c r="O23">
        <v>20</v>
      </c>
      <c r="P23" s="64">
        <v>750</v>
      </c>
    </row>
    <row r="24" spans="1:16" x14ac:dyDescent="0.25">
      <c r="A24" t="s">
        <v>876</v>
      </c>
      <c r="B24" t="s">
        <v>877</v>
      </c>
      <c r="C24" t="s">
        <v>781</v>
      </c>
      <c r="D24" t="s">
        <v>878</v>
      </c>
      <c r="E24" t="s">
        <v>879</v>
      </c>
      <c r="F24" t="s">
        <v>880</v>
      </c>
      <c r="G24" t="s">
        <v>880</v>
      </c>
      <c r="H24" t="s">
        <v>785</v>
      </c>
      <c r="I24" t="s">
        <v>786</v>
      </c>
      <c r="J24" t="s">
        <v>242</v>
      </c>
      <c r="K24">
        <v>0</v>
      </c>
      <c r="L24">
        <v>0</v>
      </c>
      <c r="M24">
        <v>2610</v>
      </c>
      <c r="N24">
        <v>15280</v>
      </c>
      <c r="O24">
        <v>6</v>
      </c>
      <c r="P24" s="55">
        <v>2000</v>
      </c>
    </row>
    <row r="25" spans="1:16" x14ac:dyDescent="0.25">
      <c r="A25" t="s">
        <v>881</v>
      </c>
      <c r="B25" t="s">
        <v>882</v>
      </c>
      <c r="C25" t="s">
        <v>781</v>
      </c>
      <c r="D25" t="s">
        <v>883</v>
      </c>
      <c r="E25" t="s">
        <v>884</v>
      </c>
      <c r="F25" t="s">
        <v>885</v>
      </c>
      <c r="G25" t="s">
        <v>885</v>
      </c>
      <c r="H25" t="s">
        <v>785</v>
      </c>
      <c r="I25" t="s">
        <v>786</v>
      </c>
      <c r="J25" t="s">
        <v>238</v>
      </c>
      <c r="K25">
        <v>1103</v>
      </c>
      <c r="L25">
        <v>0</v>
      </c>
      <c r="M25">
        <v>2507.4840221599998</v>
      </c>
      <c r="N25">
        <v>0</v>
      </c>
      <c r="O25">
        <v>15</v>
      </c>
      <c r="P25" s="55">
        <v>2210</v>
      </c>
    </row>
    <row r="26" spans="1:16" x14ac:dyDescent="0.25">
      <c r="A26" t="s">
        <v>886</v>
      </c>
      <c r="B26" t="s">
        <v>887</v>
      </c>
      <c r="C26" t="s">
        <v>781</v>
      </c>
      <c r="D26" t="s">
        <v>888</v>
      </c>
      <c r="E26" t="s">
        <v>889</v>
      </c>
      <c r="F26" t="s">
        <v>890</v>
      </c>
      <c r="G26" t="s">
        <v>890</v>
      </c>
      <c r="H26" t="s">
        <v>863</v>
      </c>
      <c r="I26" t="s">
        <v>786</v>
      </c>
      <c r="J26" t="s">
        <v>238</v>
      </c>
      <c r="K26">
        <v>0</v>
      </c>
      <c r="L26">
        <v>0</v>
      </c>
      <c r="M26">
        <v>2374.5647610000001</v>
      </c>
      <c r="N26">
        <v>0</v>
      </c>
      <c r="O26">
        <v>15</v>
      </c>
      <c r="P26" s="55">
        <v>0</v>
      </c>
    </row>
    <row r="27" spans="1:16" x14ac:dyDescent="0.25">
      <c r="A27" t="s">
        <v>891</v>
      </c>
      <c r="B27" t="s">
        <v>892</v>
      </c>
      <c r="C27" t="s">
        <v>781</v>
      </c>
      <c r="D27" t="s">
        <v>860</v>
      </c>
      <c r="E27" t="s">
        <v>893</v>
      </c>
      <c r="F27" t="s">
        <v>894</v>
      </c>
      <c r="G27" t="s">
        <v>895</v>
      </c>
      <c r="H27" t="s">
        <v>863</v>
      </c>
      <c r="I27" t="s">
        <v>786</v>
      </c>
      <c r="J27" t="s">
        <v>242</v>
      </c>
      <c r="K27">
        <v>0</v>
      </c>
      <c r="L27">
        <v>0</v>
      </c>
      <c r="M27">
        <v>2167.831633361006</v>
      </c>
      <c r="N27">
        <v>0</v>
      </c>
      <c r="O27">
        <v>16.5</v>
      </c>
      <c r="P27" s="55">
        <v>12165</v>
      </c>
    </row>
    <row r="28" spans="1:16" x14ac:dyDescent="0.25">
      <c r="A28" t="s">
        <v>896</v>
      </c>
      <c r="B28" t="s">
        <v>897</v>
      </c>
      <c r="C28" t="s">
        <v>781</v>
      </c>
      <c r="D28" t="s">
        <v>898</v>
      </c>
      <c r="E28" t="s">
        <v>899</v>
      </c>
      <c r="F28" t="s">
        <v>900</v>
      </c>
      <c r="G28" t="s">
        <v>900</v>
      </c>
      <c r="H28" t="s">
        <v>901</v>
      </c>
      <c r="I28" t="s">
        <v>786</v>
      </c>
      <c r="J28" t="s">
        <v>238</v>
      </c>
      <c r="K28">
        <v>0</v>
      </c>
      <c r="L28">
        <v>0</v>
      </c>
      <c r="M28">
        <v>2031.7335438749999</v>
      </c>
      <c r="N28">
        <v>0</v>
      </c>
      <c r="O28">
        <v>15</v>
      </c>
      <c r="P28" s="55">
        <v>9702.25</v>
      </c>
    </row>
    <row r="29" spans="1:16" x14ac:dyDescent="0.25">
      <c r="A29" t="s">
        <v>902</v>
      </c>
      <c r="B29" t="s">
        <v>903</v>
      </c>
      <c r="C29" t="s">
        <v>781</v>
      </c>
      <c r="D29" t="s">
        <v>888</v>
      </c>
      <c r="E29" t="s">
        <v>904</v>
      </c>
      <c r="F29" t="s">
        <v>905</v>
      </c>
      <c r="G29" t="s">
        <v>905</v>
      </c>
      <c r="H29" t="s">
        <v>863</v>
      </c>
      <c r="I29" t="s">
        <v>786</v>
      </c>
      <c r="J29" t="s">
        <v>238</v>
      </c>
      <c r="K29">
        <v>0</v>
      </c>
      <c r="L29">
        <v>0</v>
      </c>
      <c r="M29">
        <v>1999.9234529999999</v>
      </c>
      <c r="N29">
        <v>0</v>
      </c>
      <c r="O29">
        <v>15</v>
      </c>
      <c r="P29" s="55">
        <v>0</v>
      </c>
    </row>
    <row r="30" spans="1:16" x14ac:dyDescent="0.25">
      <c r="A30" t="s">
        <v>906</v>
      </c>
      <c r="B30" t="s">
        <v>907</v>
      </c>
      <c r="C30" t="s">
        <v>781</v>
      </c>
      <c r="D30" t="s">
        <v>908</v>
      </c>
      <c r="E30" t="s">
        <v>909</v>
      </c>
      <c r="F30" s="53" t="s">
        <v>76</v>
      </c>
      <c r="G30" s="53" t="s">
        <v>76</v>
      </c>
      <c r="H30" t="s">
        <v>910</v>
      </c>
      <c r="I30" t="s">
        <v>786</v>
      </c>
      <c r="J30" t="s">
        <v>242</v>
      </c>
      <c r="K30">
        <v>0</v>
      </c>
      <c r="L30">
        <v>0</v>
      </c>
      <c r="M30">
        <v>1930.5000000000007</v>
      </c>
      <c r="N30">
        <v>0</v>
      </c>
      <c r="O30">
        <v>12</v>
      </c>
      <c r="P30" s="55">
        <v>3000</v>
      </c>
    </row>
    <row r="31" spans="1:16" x14ac:dyDescent="0.25">
      <c r="A31" t="s">
        <v>911</v>
      </c>
      <c r="B31" t="s">
        <v>912</v>
      </c>
      <c r="C31" t="s">
        <v>781</v>
      </c>
      <c r="D31" t="s">
        <v>908</v>
      </c>
      <c r="E31" t="s">
        <v>913</v>
      </c>
      <c r="F31" t="s">
        <v>914</v>
      </c>
      <c r="G31" t="s">
        <v>915</v>
      </c>
      <c r="H31" t="s">
        <v>910</v>
      </c>
      <c r="I31" t="s">
        <v>786</v>
      </c>
      <c r="J31" t="s">
        <v>242</v>
      </c>
      <c r="K31">
        <v>0</v>
      </c>
      <c r="L31">
        <v>0</v>
      </c>
      <c r="M31">
        <v>1930.5000000000007</v>
      </c>
      <c r="N31">
        <v>0</v>
      </c>
      <c r="O31">
        <v>12</v>
      </c>
      <c r="P31" s="55">
        <v>3000</v>
      </c>
    </row>
    <row r="32" spans="1:16" x14ac:dyDescent="0.25">
      <c r="A32" t="s">
        <v>916</v>
      </c>
      <c r="B32" t="s">
        <v>917</v>
      </c>
      <c r="C32" t="s">
        <v>781</v>
      </c>
      <c r="D32" t="s">
        <v>918</v>
      </c>
      <c r="E32" t="s">
        <v>919</v>
      </c>
      <c r="F32" t="s">
        <v>920</v>
      </c>
      <c r="G32" t="s">
        <v>84</v>
      </c>
      <c r="H32" t="s">
        <v>863</v>
      </c>
      <c r="I32" t="s">
        <v>786</v>
      </c>
      <c r="J32" t="s">
        <v>238</v>
      </c>
      <c r="K32">
        <v>0</v>
      </c>
      <c r="L32">
        <v>0</v>
      </c>
      <c r="M32">
        <v>1649.8055214723959</v>
      </c>
      <c r="N32">
        <v>0</v>
      </c>
      <c r="O32">
        <v>3</v>
      </c>
      <c r="P32" s="55">
        <v>2905</v>
      </c>
    </row>
    <row r="33" spans="1:16" x14ac:dyDescent="0.25">
      <c r="A33" t="s">
        <v>921</v>
      </c>
      <c r="B33" t="s">
        <v>922</v>
      </c>
      <c r="C33" t="s">
        <v>781</v>
      </c>
      <c r="D33" t="s">
        <v>888</v>
      </c>
      <c r="E33" t="s">
        <v>923</v>
      </c>
      <c r="F33" t="s">
        <v>924</v>
      </c>
      <c r="G33" t="s">
        <v>924</v>
      </c>
      <c r="H33" t="s">
        <v>863</v>
      </c>
      <c r="I33" t="s">
        <v>786</v>
      </c>
      <c r="J33" t="s">
        <v>238</v>
      </c>
      <c r="K33">
        <v>0</v>
      </c>
      <c r="L33">
        <v>0</v>
      </c>
      <c r="M33">
        <v>1586.7161279999998</v>
      </c>
      <c r="N33">
        <v>0</v>
      </c>
      <c r="O33">
        <v>15</v>
      </c>
      <c r="P33" s="55">
        <v>0</v>
      </c>
    </row>
    <row r="34" spans="1:16" x14ac:dyDescent="0.25">
      <c r="A34" s="52" t="s">
        <v>925</v>
      </c>
      <c r="B34" s="52" t="s">
        <v>926</v>
      </c>
      <c r="C34" s="52" t="s">
        <v>781</v>
      </c>
      <c r="D34" s="52" t="s">
        <v>898</v>
      </c>
      <c r="E34" s="52" t="s">
        <v>927</v>
      </c>
      <c r="F34" s="52" t="s">
        <v>928</v>
      </c>
      <c r="G34" s="52" t="s">
        <v>928</v>
      </c>
      <c r="H34" s="52" t="s">
        <v>901</v>
      </c>
      <c r="I34" s="52" t="s">
        <v>786</v>
      </c>
      <c r="J34" s="52" t="s">
        <v>238</v>
      </c>
      <c r="K34" s="52">
        <v>0</v>
      </c>
      <c r="L34" s="52">
        <v>0</v>
      </c>
      <c r="M34" s="52">
        <v>1504.6053244444445</v>
      </c>
      <c r="N34" s="52">
        <v>0</v>
      </c>
      <c r="O34" s="52">
        <v>15</v>
      </c>
      <c r="P34" s="64">
        <v>8957.33</v>
      </c>
    </row>
    <row r="35" spans="1:16" x14ac:dyDescent="0.25">
      <c r="A35" t="s">
        <v>929</v>
      </c>
      <c r="B35" t="s">
        <v>930</v>
      </c>
      <c r="C35" t="s">
        <v>781</v>
      </c>
      <c r="D35" t="s">
        <v>860</v>
      </c>
      <c r="E35" t="s">
        <v>931</v>
      </c>
      <c r="F35" t="s">
        <v>932</v>
      </c>
      <c r="G35" t="s">
        <v>933</v>
      </c>
      <c r="H35" t="s">
        <v>863</v>
      </c>
      <c r="I35" t="s">
        <v>786</v>
      </c>
      <c r="J35" t="s">
        <v>242</v>
      </c>
      <c r="K35">
        <v>0</v>
      </c>
      <c r="L35">
        <v>0</v>
      </c>
      <c r="M35">
        <v>1426.0211646660246</v>
      </c>
      <c r="N35">
        <v>0</v>
      </c>
      <c r="O35">
        <v>16.5</v>
      </c>
      <c r="P35" s="55">
        <v>9231.67</v>
      </c>
    </row>
    <row r="36" spans="1:16" x14ac:dyDescent="0.25">
      <c r="A36" t="s">
        <v>934</v>
      </c>
      <c r="B36" t="s">
        <v>935</v>
      </c>
      <c r="C36" t="s">
        <v>781</v>
      </c>
      <c r="D36" t="s">
        <v>860</v>
      </c>
      <c r="E36" t="s">
        <v>936</v>
      </c>
      <c r="F36" t="s">
        <v>937</v>
      </c>
      <c r="G36" t="s">
        <v>895</v>
      </c>
      <c r="H36" t="s">
        <v>863</v>
      </c>
      <c r="I36" t="s">
        <v>786</v>
      </c>
      <c r="J36" t="s">
        <v>242</v>
      </c>
      <c r="K36">
        <v>0</v>
      </c>
      <c r="L36">
        <v>0</v>
      </c>
      <c r="M36">
        <v>1380.60086872587</v>
      </c>
      <c r="N36">
        <v>0</v>
      </c>
      <c r="O36">
        <v>16.5</v>
      </c>
      <c r="P36" s="55">
        <v>9415</v>
      </c>
    </row>
    <row r="37" spans="1:16" x14ac:dyDescent="0.25">
      <c r="A37" t="s">
        <v>938</v>
      </c>
      <c r="B37" t="s">
        <v>939</v>
      </c>
      <c r="C37" t="s">
        <v>781</v>
      </c>
      <c r="D37" t="s">
        <v>940</v>
      </c>
      <c r="E37" t="s">
        <v>364</v>
      </c>
      <c r="F37" t="s">
        <v>364</v>
      </c>
      <c r="G37" t="s">
        <v>364</v>
      </c>
      <c r="H37" t="s">
        <v>910</v>
      </c>
      <c r="I37" t="s">
        <v>786</v>
      </c>
      <c r="J37" t="s">
        <v>242</v>
      </c>
      <c r="K37">
        <v>0</v>
      </c>
      <c r="L37">
        <v>0</v>
      </c>
      <c r="M37">
        <v>1380</v>
      </c>
      <c r="N37">
        <v>0</v>
      </c>
      <c r="O37">
        <v>12</v>
      </c>
      <c r="P37" s="55">
        <v>2400</v>
      </c>
    </row>
    <row r="38" spans="1:16" x14ac:dyDescent="0.25">
      <c r="A38" t="s">
        <v>941</v>
      </c>
      <c r="B38" t="s">
        <v>942</v>
      </c>
      <c r="C38" t="s">
        <v>781</v>
      </c>
      <c r="D38" t="s">
        <v>940</v>
      </c>
      <c r="E38" t="s">
        <v>943</v>
      </c>
      <c r="F38" t="s">
        <v>943</v>
      </c>
      <c r="G38" t="s">
        <v>943</v>
      </c>
      <c r="H38" t="s">
        <v>910</v>
      </c>
      <c r="I38" t="s">
        <v>786</v>
      </c>
      <c r="J38" t="s">
        <v>242</v>
      </c>
      <c r="K38">
        <v>0</v>
      </c>
      <c r="L38">
        <v>0</v>
      </c>
      <c r="M38">
        <v>1380</v>
      </c>
      <c r="N38">
        <v>0</v>
      </c>
      <c r="O38">
        <v>12</v>
      </c>
      <c r="P38" s="55">
        <v>2400</v>
      </c>
    </row>
    <row r="39" spans="1:16" x14ac:dyDescent="0.25">
      <c r="A39" t="s">
        <v>944</v>
      </c>
      <c r="B39" t="s">
        <v>945</v>
      </c>
      <c r="C39" t="s">
        <v>781</v>
      </c>
      <c r="D39" t="s">
        <v>866</v>
      </c>
      <c r="E39" t="s">
        <v>946</v>
      </c>
      <c r="F39" t="s">
        <v>947</v>
      </c>
      <c r="G39" t="s">
        <v>187</v>
      </c>
      <c r="H39" t="s">
        <v>863</v>
      </c>
      <c r="I39" t="s">
        <v>786</v>
      </c>
      <c r="J39" t="s">
        <v>238</v>
      </c>
      <c r="K39">
        <v>0</v>
      </c>
      <c r="L39">
        <v>0</v>
      </c>
      <c r="M39">
        <v>1336.24</v>
      </c>
      <c r="N39">
        <v>0</v>
      </c>
      <c r="O39">
        <v>16</v>
      </c>
      <c r="P39" s="55">
        <v>1680</v>
      </c>
    </row>
    <row r="40" spans="1:16" x14ac:dyDescent="0.25">
      <c r="A40" t="s">
        <v>948</v>
      </c>
      <c r="B40" t="s">
        <v>949</v>
      </c>
      <c r="C40" t="s">
        <v>781</v>
      </c>
      <c r="D40" t="s">
        <v>918</v>
      </c>
      <c r="E40" t="s">
        <v>950</v>
      </c>
      <c r="F40" t="s">
        <v>951</v>
      </c>
      <c r="G40" t="s">
        <v>84</v>
      </c>
      <c r="H40" t="s">
        <v>863</v>
      </c>
      <c r="I40" t="s">
        <v>786</v>
      </c>
      <c r="J40" t="s">
        <v>238</v>
      </c>
      <c r="K40">
        <v>0</v>
      </c>
      <c r="L40">
        <v>0</v>
      </c>
      <c r="M40">
        <v>1319.844417177917</v>
      </c>
      <c r="N40">
        <v>0</v>
      </c>
      <c r="O40">
        <v>3</v>
      </c>
      <c r="P40" s="55">
        <v>2324</v>
      </c>
    </row>
    <row r="41" spans="1:16" x14ac:dyDescent="0.25">
      <c r="A41" t="s">
        <v>952</v>
      </c>
      <c r="B41" t="s">
        <v>953</v>
      </c>
      <c r="C41" t="s">
        <v>781</v>
      </c>
      <c r="D41" t="s">
        <v>888</v>
      </c>
      <c r="E41" t="s">
        <v>954</v>
      </c>
      <c r="F41" t="s">
        <v>955</v>
      </c>
      <c r="G41" t="s">
        <v>955</v>
      </c>
      <c r="H41" t="s">
        <v>863</v>
      </c>
      <c r="I41" t="s">
        <v>786</v>
      </c>
      <c r="J41" t="s">
        <v>238</v>
      </c>
      <c r="K41">
        <v>0</v>
      </c>
      <c r="L41">
        <v>0</v>
      </c>
      <c r="M41">
        <v>1206.5653890000001</v>
      </c>
      <c r="N41">
        <v>0</v>
      </c>
      <c r="O41">
        <v>15</v>
      </c>
      <c r="P41" s="55">
        <v>0</v>
      </c>
    </row>
    <row r="42" spans="1:16" x14ac:dyDescent="0.25">
      <c r="A42" t="s">
        <v>956</v>
      </c>
      <c r="B42" t="s">
        <v>957</v>
      </c>
      <c r="C42" t="s">
        <v>781</v>
      </c>
      <c r="D42" t="s">
        <v>883</v>
      </c>
      <c r="E42" t="s">
        <v>958</v>
      </c>
      <c r="F42" t="s">
        <v>959</v>
      </c>
      <c r="G42" t="s">
        <v>959</v>
      </c>
      <c r="H42" t="s">
        <v>785</v>
      </c>
      <c r="I42" t="s">
        <v>786</v>
      </c>
      <c r="J42" t="s">
        <v>238</v>
      </c>
      <c r="K42">
        <v>1103</v>
      </c>
      <c r="L42">
        <v>0</v>
      </c>
      <c r="M42">
        <v>1205.96073024</v>
      </c>
      <c r="N42">
        <v>0</v>
      </c>
      <c r="O42">
        <v>15</v>
      </c>
      <c r="P42" s="55">
        <v>2210</v>
      </c>
    </row>
    <row r="43" spans="1:16" x14ac:dyDescent="0.25">
      <c r="A43" t="s">
        <v>960</v>
      </c>
      <c r="B43" t="s">
        <v>961</v>
      </c>
      <c r="C43" t="s">
        <v>781</v>
      </c>
      <c r="D43" t="s">
        <v>962</v>
      </c>
      <c r="E43" t="s">
        <v>963</v>
      </c>
      <c r="F43" t="s">
        <v>964</v>
      </c>
      <c r="G43" t="s">
        <v>965</v>
      </c>
      <c r="H43" t="s">
        <v>811</v>
      </c>
      <c r="I43" t="s">
        <v>786</v>
      </c>
      <c r="J43" t="s">
        <v>238</v>
      </c>
      <c r="K43">
        <v>0</v>
      </c>
      <c r="L43">
        <v>0</v>
      </c>
      <c r="M43">
        <v>1180.1767500000001</v>
      </c>
      <c r="N43">
        <v>0</v>
      </c>
      <c r="O43">
        <v>20</v>
      </c>
      <c r="P43" s="55">
        <v>23250</v>
      </c>
    </row>
    <row r="44" spans="1:16" x14ac:dyDescent="0.25">
      <c r="A44" t="s">
        <v>966</v>
      </c>
      <c r="B44" t="s">
        <v>967</v>
      </c>
      <c r="C44" t="s">
        <v>781</v>
      </c>
      <c r="D44" t="s">
        <v>968</v>
      </c>
      <c r="E44" t="s">
        <v>969</v>
      </c>
      <c r="F44" t="s">
        <v>970</v>
      </c>
      <c r="G44" t="s">
        <v>970</v>
      </c>
      <c r="H44" t="s">
        <v>863</v>
      </c>
      <c r="I44" t="s">
        <v>786</v>
      </c>
      <c r="J44" t="s">
        <v>238</v>
      </c>
      <c r="K44">
        <v>0</v>
      </c>
      <c r="L44">
        <v>0</v>
      </c>
      <c r="M44">
        <v>1162.5363</v>
      </c>
      <c r="N44">
        <v>0</v>
      </c>
      <c r="O44">
        <v>15</v>
      </c>
      <c r="P44" s="55">
        <v>0</v>
      </c>
    </row>
    <row r="45" spans="1:16" x14ac:dyDescent="0.25">
      <c r="A45" t="s">
        <v>971</v>
      </c>
      <c r="B45" t="s">
        <v>972</v>
      </c>
      <c r="C45" t="s">
        <v>781</v>
      </c>
      <c r="D45" t="s">
        <v>973</v>
      </c>
      <c r="E45" t="s">
        <v>974</v>
      </c>
      <c r="F45" t="s">
        <v>974</v>
      </c>
      <c r="G45" t="s">
        <v>974</v>
      </c>
      <c r="H45" t="s">
        <v>811</v>
      </c>
      <c r="I45" t="s">
        <v>786</v>
      </c>
      <c r="J45" t="s">
        <v>238</v>
      </c>
      <c r="K45">
        <v>0</v>
      </c>
      <c r="L45">
        <v>0</v>
      </c>
      <c r="M45">
        <v>1074</v>
      </c>
      <c r="N45">
        <v>0</v>
      </c>
      <c r="O45">
        <v>3</v>
      </c>
      <c r="P45" s="55">
        <v>3735</v>
      </c>
    </row>
    <row r="46" spans="1:16" x14ac:dyDescent="0.25">
      <c r="A46" t="s">
        <v>975</v>
      </c>
      <c r="B46" t="s">
        <v>976</v>
      </c>
      <c r="C46" t="s">
        <v>781</v>
      </c>
      <c r="D46" t="s">
        <v>878</v>
      </c>
      <c r="E46" t="s">
        <v>977</v>
      </c>
      <c r="F46" t="s">
        <v>90</v>
      </c>
      <c r="G46" t="s">
        <v>90</v>
      </c>
      <c r="H46" t="s">
        <v>785</v>
      </c>
      <c r="I46" t="s">
        <v>786</v>
      </c>
      <c r="J46" t="s">
        <v>242</v>
      </c>
      <c r="K46">
        <v>0</v>
      </c>
      <c r="L46">
        <v>0</v>
      </c>
      <c r="M46">
        <v>1010</v>
      </c>
      <c r="N46">
        <v>8940</v>
      </c>
      <c r="O46">
        <v>6</v>
      </c>
      <c r="P46" s="55">
        <v>2040</v>
      </c>
    </row>
    <row r="47" spans="1:16" x14ac:dyDescent="0.25">
      <c r="A47" t="s">
        <v>978</v>
      </c>
      <c r="B47" t="s">
        <v>979</v>
      </c>
      <c r="C47" t="s">
        <v>781</v>
      </c>
      <c r="D47" t="s">
        <v>968</v>
      </c>
      <c r="E47" t="s">
        <v>980</v>
      </c>
      <c r="F47" t="s">
        <v>981</v>
      </c>
      <c r="G47" t="s">
        <v>981</v>
      </c>
      <c r="H47" t="s">
        <v>863</v>
      </c>
      <c r="I47" t="s">
        <v>786</v>
      </c>
      <c r="J47" t="s">
        <v>238</v>
      </c>
      <c r="K47">
        <v>0</v>
      </c>
      <c r="L47">
        <v>0</v>
      </c>
      <c r="M47">
        <v>979.1198999999998</v>
      </c>
      <c r="N47">
        <v>0</v>
      </c>
      <c r="O47">
        <v>15</v>
      </c>
      <c r="P47" s="55">
        <v>0</v>
      </c>
    </row>
    <row r="48" spans="1:16" x14ac:dyDescent="0.25">
      <c r="A48" t="s">
        <v>982</v>
      </c>
      <c r="B48" t="s">
        <v>983</v>
      </c>
      <c r="C48" t="s">
        <v>781</v>
      </c>
      <c r="D48" t="s">
        <v>984</v>
      </c>
      <c r="E48" t="s">
        <v>985</v>
      </c>
      <c r="F48" t="s">
        <v>985</v>
      </c>
      <c r="G48" t="s">
        <v>985</v>
      </c>
      <c r="H48" t="s">
        <v>910</v>
      </c>
      <c r="I48" t="s">
        <v>786</v>
      </c>
      <c r="J48" t="s">
        <v>242</v>
      </c>
      <c r="K48">
        <v>0</v>
      </c>
      <c r="L48">
        <v>0</v>
      </c>
      <c r="M48">
        <v>943.48799999999983</v>
      </c>
      <c r="N48">
        <v>0</v>
      </c>
      <c r="O48">
        <v>12</v>
      </c>
      <c r="P48" s="55">
        <v>4400</v>
      </c>
    </row>
    <row r="49" spans="1:16" x14ac:dyDescent="0.25">
      <c r="A49" t="s">
        <v>986</v>
      </c>
      <c r="B49" t="s">
        <v>987</v>
      </c>
      <c r="C49" t="s">
        <v>781</v>
      </c>
      <c r="D49" t="s">
        <v>984</v>
      </c>
      <c r="E49" t="s">
        <v>988</v>
      </c>
      <c r="F49" t="s">
        <v>988</v>
      </c>
      <c r="G49" t="s">
        <v>988</v>
      </c>
      <c r="H49" t="s">
        <v>910</v>
      </c>
      <c r="I49" t="s">
        <v>786</v>
      </c>
      <c r="J49" t="s">
        <v>242</v>
      </c>
      <c r="K49">
        <v>0</v>
      </c>
      <c r="L49">
        <v>0</v>
      </c>
      <c r="M49">
        <v>943.48799999999983</v>
      </c>
      <c r="N49">
        <v>0</v>
      </c>
      <c r="O49">
        <v>12</v>
      </c>
      <c r="P49" s="55">
        <v>4400</v>
      </c>
    </row>
    <row r="50" spans="1:16" x14ac:dyDescent="0.25">
      <c r="A50" t="s">
        <v>989</v>
      </c>
      <c r="B50" t="s">
        <v>990</v>
      </c>
      <c r="C50" t="s">
        <v>781</v>
      </c>
      <c r="D50" t="s">
        <v>802</v>
      </c>
      <c r="E50" t="s">
        <v>991</v>
      </c>
      <c r="F50" t="s">
        <v>992</v>
      </c>
      <c r="G50" t="s">
        <v>805</v>
      </c>
      <c r="H50" t="s">
        <v>428</v>
      </c>
      <c r="I50" t="s">
        <v>786</v>
      </c>
      <c r="J50" t="s">
        <v>242</v>
      </c>
      <c r="K50">
        <v>0</v>
      </c>
      <c r="L50">
        <v>0</v>
      </c>
      <c r="M50">
        <v>942</v>
      </c>
      <c r="N50">
        <v>0</v>
      </c>
      <c r="O50">
        <v>10</v>
      </c>
      <c r="P50" s="55">
        <v>1750</v>
      </c>
    </row>
    <row r="51" spans="1:16" x14ac:dyDescent="0.25">
      <c r="A51" t="s">
        <v>993</v>
      </c>
      <c r="B51" t="s">
        <v>994</v>
      </c>
      <c r="C51" t="s">
        <v>781</v>
      </c>
      <c r="D51" t="s">
        <v>995</v>
      </c>
      <c r="E51" t="s">
        <v>361</v>
      </c>
      <c r="F51" t="s">
        <v>82</v>
      </c>
      <c r="G51" t="s">
        <v>82</v>
      </c>
      <c r="H51" t="s">
        <v>910</v>
      </c>
      <c r="I51" t="s">
        <v>786</v>
      </c>
      <c r="J51" t="s">
        <v>242</v>
      </c>
      <c r="K51">
        <v>0</v>
      </c>
      <c r="L51">
        <v>0</v>
      </c>
      <c r="M51">
        <v>884</v>
      </c>
      <c r="N51">
        <v>0</v>
      </c>
      <c r="O51">
        <v>17</v>
      </c>
      <c r="P51" s="55">
        <v>1800</v>
      </c>
    </row>
    <row r="52" spans="1:16" x14ac:dyDescent="0.25">
      <c r="A52" t="s">
        <v>996</v>
      </c>
      <c r="B52" t="s">
        <v>997</v>
      </c>
      <c r="C52" t="s">
        <v>781</v>
      </c>
      <c r="D52" t="s">
        <v>995</v>
      </c>
      <c r="E52" t="s">
        <v>998</v>
      </c>
      <c r="F52" t="s">
        <v>999</v>
      </c>
      <c r="G52" t="s">
        <v>999</v>
      </c>
      <c r="H52" t="s">
        <v>910</v>
      </c>
      <c r="I52" t="s">
        <v>786</v>
      </c>
      <c r="J52" t="s">
        <v>242</v>
      </c>
      <c r="K52">
        <v>0</v>
      </c>
      <c r="L52">
        <v>0</v>
      </c>
      <c r="M52">
        <v>884</v>
      </c>
      <c r="N52">
        <v>0</v>
      </c>
      <c r="O52">
        <v>17</v>
      </c>
      <c r="P52" s="55">
        <v>1800</v>
      </c>
    </row>
    <row r="53" spans="1:16" x14ac:dyDescent="0.25">
      <c r="A53" t="s">
        <v>1000</v>
      </c>
      <c r="B53" t="s">
        <v>1001</v>
      </c>
      <c r="C53" t="s">
        <v>781</v>
      </c>
      <c r="D53" t="s">
        <v>918</v>
      </c>
      <c r="E53" t="s">
        <v>1002</v>
      </c>
      <c r="F53" t="s">
        <v>1003</v>
      </c>
      <c r="G53" t="s">
        <v>84</v>
      </c>
      <c r="H53" t="s">
        <v>863</v>
      </c>
      <c r="I53" t="s">
        <v>786</v>
      </c>
      <c r="J53" t="s">
        <v>238</v>
      </c>
      <c r="K53">
        <v>0</v>
      </c>
      <c r="L53">
        <v>0</v>
      </c>
      <c r="M53">
        <v>848.47141104294656</v>
      </c>
      <c r="N53">
        <v>0</v>
      </c>
      <c r="O53">
        <v>3</v>
      </c>
      <c r="P53" s="55">
        <v>799.69</v>
      </c>
    </row>
    <row r="54" spans="1:16" x14ac:dyDescent="0.25">
      <c r="A54" t="s">
        <v>1004</v>
      </c>
      <c r="B54" t="s">
        <v>1005</v>
      </c>
      <c r="C54" t="s">
        <v>781</v>
      </c>
      <c r="D54" t="s">
        <v>1006</v>
      </c>
      <c r="E54" t="s">
        <v>1007</v>
      </c>
      <c r="F54" t="s">
        <v>83</v>
      </c>
      <c r="G54" t="s">
        <v>83</v>
      </c>
      <c r="H54" t="s">
        <v>863</v>
      </c>
      <c r="I54" t="s">
        <v>786</v>
      </c>
      <c r="J54" t="s">
        <v>238</v>
      </c>
      <c r="K54">
        <v>0</v>
      </c>
      <c r="L54">
        <v>0</v>
      </c>
      <c r="M54">
        <v>818.18830024212616</v>
      </c>
      <c r="N54">
        <v>0</v>
      </c>
      <c r="O54">
        <v>3</v>
      </c>
      <c r="P54" s="55">
        <v>664</v>
      </c>
    </row>
    <row r="55" spans="1:16" x14ac:dyDescent="0.25">
      <c r="A55" t="s">
        <v>1008</v>
      </c>
      <c r="B55" t="s">
        <v>1009</v>
      </c>
      <c r="C55" t="s">
        <v>781</v>
      </c>
      <c r="D55" t="s">
        <v>968</v>
      </c>
      <c r="E55" t="s">
        <v>1010</v>
      </c>
      <c r="F55" t="s">
        <v>1011</v>
      </c>
      <c r="G55" t="s">
        <v>1011</v>
      </c>
      <c r="H55" t="s">
        <v>863</v>
      </c>
      <c r="I55" t="s">
        <v>786</v>
      </c>
      <c r="J55" t="s">
        <v>238</v>
      </c>
      <c r="K55">
        <v>0</v>
      </c>
      <c r="L55">
        <v>0</v>
      </c>
      <c r="M55">
        <v>776.8223999999999</v>
      </c>
      <c r="N55">
        <v>0</v>
      </c>
      <c r="O55">
        <v>15</v>
      </c>
      <c r="P55" s="55">
        <v>0</v>
      </c>
    </row>
    <row r="56" spans="1:16" x14ac:dyDescent="0.25">
      <c r="A56" t="s">
        <v>1012</v>
      </c>
      <c r="B56" t="s">
        <v>1013</v>
      </c>
      <c r="C56" t="s">
        <v>781</v>
      </c>
      <c r="D56" t="s">
        <v>793</v>
      </c>
      <c r="E56" t="s">
        <v>1014</v>
      </c>
      <c r="F56" t="s">
        <v>70</v>
      </c>
      <c r="G56" t="s">
        <v>70</v>
      </c>
      <c r="H56" t="s">
        <v>795</v>
      </c>
      <c r="I56" t="s">
        <v>786</v>
      </c>
      <c r="J56" t="s">
        <v>242</v>
      </c>
      <c r="K56">
        <v>16.60855716</v>
      </c>
      <c r="L56">
        <v>0</v>
      </c>
      <c r="M56">
        <v>762.90491998307095</v>
      </c>
      <c r="N56">
        <v>6459.96</v>
      </c>
      <c r="O56">
        <v>6</v>
      </c>
      <c r="P56" s="55">
        <v>300</v>
      </c>
    </row>
    <row r="57" spans="1:16" x14ac:dyDescent="0.25">
      <c r="A57" t="s">
        <v>1015</v>
      </c>
      <c r="B57" t="s">
        <v>1016</v>
      </c>
      <c r="C57" t="s">
        <v>781</v>
      </c>
      <c r="D57" t="s">
        <v>793</v>
      </c>
      <c r="E57" t="s">
        <v>1017</v>
      </c>
      <c r="F57" t="s">
        <v>1018</v>
      </c>
      <c r="G57" t="s">
        <v>1018</v>
      </c>
      <c r="H57" t="s">
        <v>795</v>
      </c>
      <c r="I57" t="s">
        <v>786</v>
      </c>
      <c r="J57" t="s">
        <v>242</v>
      </c>
      <c r="K57">
        <v>16.60855716</v>
      </c>
      <c r="L57">
        <v>0</v>
      </c>
      <c r="M57">
        <v>762.90491998307095</v>
      </c>
      <c r="N57">
        <v>6459.96</v>
      </c>
      <c r="O57">
        <v>20</v>
      </c>
      <c r="P57" s="55">
        <v>750</v>
      </c>
    </row>
    <row r="58" spans="1:16" x14ac:dyDescent="0.25">
      <c r="A58" t="s">
        <v>1019</v>
      </c>
      <c r="B58" t="s">
        <v>1020</v>
      </c>
      <c r="C58" t="s">
        <v>781</v>
      </c>
      <c r="D58" t="s">
        <v>1021</v>
      </c>
      <c r="E58" t="s">
        <v>1022</v>
      </c>
      <c r="F58" t="s">
        <v>1023</v>
      </c>
      <c r="G58" t="s">
        <v>73</v>
      </c>
      <c r="H58" t="s">
        <v>910</v>
      </c>
      <c r="I58" t="s">
        <v>786</v>
      </c>
      <c r="J58" t="s">
        <v>242</v>
      </c>
      <c r="K58">
        <v>0</v>
      </c>
      <c r="L58">
        <v>0</v>
      </c>
      <c r="M58">
        <v>752.01231086676478</v>
      </c>
      <c r="N58">
        <v>65745</v>
      </c>
      <c r="O58">
        <v>12</v>
      </c>
      <c r="P58" s="55">
        <v>998</v>
      </c>
    </row>
    <row r="59" spans="1:16" x14ac:dyDescent="0.25">
      <c r="A59" t="s">
        <v>1024</v>
      </c>
      <c r="B59" t="s">
        <v>1025</v>
      </c>
      <c r="C59" t="s">
        <v>781</v>
      </c>
      <c r="D59" t="s">
        <v>1021</v>
      </c>
      <c r="E59" t="s">
        <v>1026</v>
      </c>
      <c r="F59" t="s">
        <v>1027</v>
      </c>
      <c r="G59" t="s">
        <v>1027</v>
      </c>
      <c r="H59" t="s">
        <v>910</v>
      </c>
      <c r="I59" t="s">
        <v>786</v>
      </c>
      <c r="J59" t="s">
        <v>242</v>
      </c>
      <c r="K59">
        <v>0</v>
      </c>
      <c r="L59">
        <v>0</v>
      </c>
      <c r="M59">
        <v>752.01231086676478</v>
      </c>
      <c r="N59">
        <v>65745</v>
      </c>
      <c r="O59">
        <v>12</v>
      </c>
      <c r="P59" s="55">
        <v>998</v>
      </c>
    </row>
    <row r="60" spans="1:16" x14ac:dyDescent="0.25">
      <c r="A60" t="s">
        <v>1028</v>
      </c>
      <c r="B60" t="s">
        <v>1029</v>
      </c>
      <c r="C60" t="s">
        <v>781</v>
      </c>
      <c r="D60" t="s">
        <v>860</v>
      </c>
      <c r="E60" t="s">
        <v>1030</v>
      </c>
      <c r="F60" t="s">
        <v>1031</v>
      </c>
      <c r="G60" t="s">
        <v>895</v>
      </c>
      <c r="H60" t="s">
        <v>863</v>
      </c>
      <c r="I60" t="s">
        <v>786</v>
      </c>
      <c r="J60" t="s">
        <v>242</v>
      </c>
      <c r="K60">
        <v>0</v>
      </c>
      <c r="L60">
        <v>0</v>
      </c>
      <c r="M60">
        <v>729.63099191119761</v>
      </c>
      <c r="N60">
        <v>0</v>
      </c>
      <c r="O60">
        <v>16.5</v>
      </c>
      <c r="P60" s="55">
        <v>6115</v>
      </c>
    </row>
    <row r="61" spans="1:16" x14ac:dyDescent="0.25">
      <c r="A61" t="s">
        <v>1032</v>
      </c>
      <c r="B61" t="s">
        <v>1033</v>
      </c>
      <c r="C61" t="s">
        <v>781</v>
      </c>
      <c r="D61" t="s">
        <v>1034</v>
      </c>
      <c r="E61" t="s">
        <v>372</v>
      </c>
      <c r="F61" t="s">
        <v>372</v>
      </c>
      <c r="G61" t="s">
        <v>372</v>
      </c>
      <c r="H61" t="s">
        <v>910</v>
      </c>
      <c r="I61" t="s">
        <v>786</v>
      </c>
      <c r="J61" t="s">
        <v>242</v>
      </c>
      <c r="K61">
        <v>0</v>
      </c>
      <c r="L61">
        <v>0</v>
      </c>
      <c r="M61">
        <v>706.68</v>
      </c>
      <c r="N61">
        <v>0</v>
      </c>
      <c r="O61">
        <v>12</v>
      </c>
      <c r="P61" s="55">
        <v>2173</v>
      </c>
    </row>
    <row r="62" spans="1:16" x14ac:dyDescent="0.25">
      <c r="A62" t="s">
        <v>1035</v>
      </c>
      <c r="B62" t="s">
        <v>1036</v>
      </c>
      <c r="C62" t="s">
        <v>781</v>
      </c>
      <c r="D62" t="s">
        <v>1034</v>
      </c>
      <c r="E62" t="s">
        <v>1037</v>
      </c>
      <c r="F62" t="s">
        <v>1037</v>
      </c>
      <c r="G62" t="s">
        <v>1037</v>
      </c>
      <c r="H62" t="s">
        <v>910</v>
      </c>
      <c r="I62" t="s">
        <v>786</v>
      </c>
      <c r="J62" t="s">
        <v>242</v>
      </c>
      <c r="K62">
        <v>0</v>
      </c>
      <c r="L62">
        <v>0</v>
      </c>
      <c r="M62">
        <v>706.68</v>
      </c>
      <c r="N62">
        <v>0</v>
      </c>
      <c r="O62">
        <v>12</v>
      </c>
      <c r="P62" s="55">
        <v>2173</v>
      </c>
    </row>
    <row r="63" spans="1:16" x14ac:dyDescent="0.25">
      <c r="A63" t="s">
        <v>1038</v>
      </c>
      <c r="B63" t="s">
        <v>1039</v>
      </c>
      <c r="C63" t="s">
        <v>781</v>
      </c>
      <c r="D63" t="s">
        <v>898</v>
      </c>
      <c r="E63" t="s">
        <v>1040</v>
      </c>
      <c r="F63" t="s">
        <v>1041</v>
      </c>
      <c r="G63" t="s">
        <v>1041</v>
      </c>
      <c r="H63" t="s">
        <v>901</v>
      </c>
      <c r="I63" t="s">
        <v>786</v>
      </c>
      <c r="J63" t="s">
        <v>238</v>
      </c>
      <c r="K63">
        <v>0</v>
      </c>
      <c r="L63">
        <v>0</v>
      </c>
      <c r="M63">
        <v>706.59225000000004</v>
      </c>
      <c r="N63">
        <v>0</v>
      </c>
      <c r="O63">
        <v>15</v>
      </c>
      <c r="P63" s="55">
        <v>7467.5</v>
      </c>
    </row>
    <row r="64" spans="1:16" x14ac:dyDescent="0.25">
      <c r="A64" t="s">
        <v>1042</v>
      </c>
      <c r="B64" t="s">
        <v>1043</v>
      </c>
      <c r="C64" t="s">
        <v>781</v>
      </c>
      <c r="D64" t="s">
        <v>1044</v>
      </c>
      <c r="E64" t="s">
        <v>1045</v>
      </c>
      <c r="F64" t="s">
        <v>1046</v>
      </c>
      <c r="G64" t="s">
        <v>1046</v>
      </c>
      <c r="H64" t="s">
        <v>857</v>
      </c>
      <c r="I64" t="s">
        <v>786</v>
      </c>
      <c r="J64" t="s">
        <v>242</v>
      </c>
      <c r="K64">
        <v>0</v>
      </c>
      <c r="L64">
        <v>0</v>
      </c>
      <c r="M64">
        <v>649.26</v>
      </c>
      <c r="N64">
        <v>0</v>
      </c>
      <c r="O64">
        <v>14</v>
      </c>
      <c r="P64" s="55">
        <v>700</v>
      </c>
    </row>
    <row r="65" spans="1:16" x14ac:dyDescent="0.25">
      <c r="A65" t="s">
        <v>1047</v>
      </c>
      <c r="B65" t="s">
        <v>1048</v>
      </c>
      <c r="C65" t="s">
        <v>781</v>
      </c>
      <c r="D65" t="s">
        <v>793</v>
      </c>
      <c r="E65" t="s">
        <v>1049</v>
      </c>
      <c r="F65" t="s">
        <v>68</v>
      </c>
      <c r="G65" t="s">
        <v>68</v>
      </c>
      <c r="H65" t="s">
        <v>795</v>
      </c>
      <c r="I65" t="s">
        <v>786</v>
      </c>
      <c r="J65" t="s">
        <v>242</v>
      </c>
      <c r="K65">
        <v>14.27740575</v>
      </c>
      <c r="L65">
        <v>0</v>
      </c>
      <c r="M65">
        <v>648.01507774707386</v>
      </c>
      <c r="N65">
        <v>5553.25</v>
      </c>
      <c r="O65">
        <v>6</v>
      </c>
      <c r="P65" s="55">
        <v>300</v>
      </c>
    </row>
    <row r="66" spans="1:16" x14ac:dyDescent="0.25">
      <c r="A66" t="s">
        <v>1050</v>
      </c>
      <c r="B66" t="s">
        <v>1051</v>
      </c>
      <c r="C66" t="s">
        <v>781</v>
      </c>
      <c r="D66" t="s">
        <v>793</v>
      </c>
      <c r="E66" t="s">
        <v>1052</v>
      </c>
      <c r="F66" t="s">
        <v>1053</v>
      </c>
      <c r="G66" t="s">
        <v>1053</v>
      </c>
      <c r="H66" t="s">
        <v>795</v>
      </c>
      <c r="I66" t="s">
        <v>786</v>
      </c>
      <c r="J66" t="s">
        <v>242</v>
      </c>
      <c r="K66">
        <v>14.27740575</v>
      </c>
      <c r="L66">
        <v>0</v>
      </c>
      <c r="M66">
        <v>648.01507774707386</v>
      </c>
      <c r="N66">
        <v>5553.25</v>
      </c>
      <c r="O66">
        <v>20</v>
      </c>
      <c r="P66" s="55">
        <v>750</v>
      </c>
    </row>
    <row r="67" spans="1:16" x14ac:dyDescent="0.25">
      <c r="A67" t="s">
        <v>1054</v>
      </c>
      <c r="B67" t="s">
        <v>1055</v>
      </c>
      <c r="C67" t="s">
        <v>781</v>
      </c>
      <c r="D67" t="s">
        <v>1056</v>
      </c>
      <c r="E67" t="s">
        <v>365</v>
      </c>
      <c r="F67" t="s">
        <v>365</v>
      </c>
      <c r="G67" t="s">
        <v>365</v>
      </c>
      <c r="H67" t="s">
        <v>910</v>
      </c>
      <c r="I67" t="s">
        <v>786</v>
      </c>
      <c r="J67" t="s">
        <v>242</v>
      </c>
      <c r="K67">
        <v>0</v>
      </c>
      <c r="L67">
        <v>0</v>
      </c>
      <c r="M67">
        <v>599.04</v>
      </c>
      <c r="N67">
        <v>0</v>
      </c>
      <c r="O67">
        <v>12</v>
      </c>
      <c r="P67" s="55">
        <v>2665</v>
      </c>
    </row>
    <row r="68" spans="1:16" x14ac:dyDescent="0.25">
      <c r="A68" t="s">
        <v>1057</v>
      </c>
      <c r="B68" t="s">
        <v>1058</v>
      </c>
      <c r="C68" t="s">
        <v>781</v>
      </c>
      <c r="D68" t="s">
        <v>1056</v>
      </c>
      <c r="E68" t="s">
        <v>1059</v>
      </c>
      <c r="F68" t="s">
        <v>1059</v>
      </c>
      <c r="G68" t="s">
        <v>365</v>
      </c>
      <c r="H68" t="s">
        <v>910</v>
      </c>
      <c r="I68" t="s">
        <v>786</v>
      </c>
      <c r="J68" t="s">
        <v>242</v>
      </c>
      <c r="K68">
        <v>0</v>
      </c>
      <c r="L68">
        <v>0</v>
      </c>
      <c r="M68">
        <v>599.04</v>
      </c>
      <c r="N68">
        <v>0</v>
      </c>
      <c r="O68">
        <v>12</v>
      </c>
      <c r="P68" s="55">
        <v>2665</v>
      </c>
    </row>
    <row r="69" spans="1:16" x14ac:dyDescent="0.25">
      <c r="A69" t="s">
        <v>1060</v>
      </c>
      <c r="B69" t="s">
        <v>1061</v>
      </c>
      <c r="C69" t="s">
        <v>781</v>
      </c>
      <c r="D69" t="s">
        <v>1062</v>
      </c>
      <c r="E69" t="s">
        <v>1063</v>
      </c>
      <c r="F69" t="s">
        <v>1064</v>
      </c>
      <c r="G69" t="s">
        <v>1064</v>
      </c>
      <c r="H69" t="s">
        <v>1065</v>
      </c>
      <c r="I69" t="s">
        <v>314</v>
      </c>
      <c r="J69" t="s">
        <v>242</v>
      </c>
      <c r="K69">
        <v>0</v>
      </c>
      <c r="L69">
        <v>0</v>
      </c>
      <c r="M69">
        <v>594.41111111111093</v>
      </c>
      <c r="N69">
        <v>0</v>
      </c>
      <c r="O69">
        <v>20</v>
      </c>
      <c r="P69" s="55">
        <v>10000</v>
      </c>
    </row>
    <row r="70" spans="1:16" x14ac:dyDescent="0.25">
      <c r="A70" t="s">
        <v>1066</v>
      </c>
      <c r="B70" t="s">
        <v>1067</v>
      </c>
      <c r="C70" t="s">
        <v>781</v>
      </c>
      <c r="D70" t="s">
        <v>968</v>
      </c>
      <c r="E70" t="s">
        <v>1068</v>
      </c>
      <c r="F70" t="s">
        <v>1069</v>
      </c>
      <c r="G70" t="s">
        <v>1069</v>
      </c>
      <c r="H70" t="s">
        <v>863</v>
      </c>
      <c r="I70" t="s">
        <v>786</v>
      </c>
      <c r="J70" t="s">
        <v>238</v>
      </c>
      <c r="K70">
        <v>0</v>
      </c>
      <c r="L70">
        <v>0</v>
      </c>
      <c r="M70">
        <v>590.70869999999991</v>
      </c>
      <c r="N70">
        <v>0</v>
      </c>
      <c r="O70">
        <v>15</v>
      </c>
      <c r="P70" s="55">
        <v>0</v>
      </c>
    </row>
    <row r="71" spans="1:16" x14ac:dyDescent="0.25">
      <c r="A71" t="s">
        <v>1070</v>
      </c>
      <c r="B71" t="s">
        <v>1071</v>
      </c>
      <c r="C71" t="s">
        <v>781</v>
      </c>
      <c r="D71" t="s">
        <v>1072</v>
      </c>
      <c r="E71" t="s">
        <v>1073</v>
      </c>
      <c r="F71" t="s">
        <v>1074</v>
      </c>
      <c r="G71" t="s">
        <v>99</v>
      </c>
      <c r="H71" t="s">
        <v>785</v>
      </c>
      <c r="I71" t="s">
        <v>786</v>
      </c>
      <c r="J71" t="s">
        <v>242</v>
      </c>
      <c r="K71">
        <v>0</v>
      </c>
      <c r="L71">
        <v>0</v>
      </c>
      <c r="M71">
        <v>573.98054751139057</v>
      </c>
      <c r="N71">
        <v>0</v>
      </c>
      <c r="O71">
        <v>15</v>
      </c>
      <c r="P71" s="55">
        <v>4886</v>
      </c>
    </row>
    <row r="72" spans="1:16" x14ac:dyDescent="0.25">
      <c r="A72" t="s">
        <v>1075</v>
      </c>
      <c r="B72" t="s">
        <v>1076</v>
      </c>
      <c r="C72" t="s">
        <v>781</v>
      </c>
      <c r="D72" t="s">
        <v>793</v>
      </c>
      <c r="E72" t="s">
        <v>1077</v>
      </c>
      <c r="F72" t="s">
        <v>413</v>
      </c>
      <c r="G72" t="s">
        <v>413</v>
      </c>
      <c r="H72" t="s">
        <v>795</v>
      </c>
      <c r="I72" t="s">
        <v>786</v>
      </c>
      <c r="J72" t="s">
        <v>242</v>
      </c>
      <c r="K72">
        <v>13.078174112399999</v>
      </c>
      <c r="L72">
        <v>0</v>
      </c>
      <c r="M72">
        <v>573.91599793137232</v>
      </c>
      <c r="N72">
        <v>5086.8044</v>
      </c>
      <c r="O72">
        <v>6</v>
      </c>
      <c r="P72" s="55">
        <v>300</v>
      </c>
    </row>
    <row r="73" spans="1:16" x14ac:dyDescent="0.25">
      <c r="A73" t="s">
        <v>1078</v>
      </c>
      <c r="B73" t="s">
        <v>1079</v>
      </c>
      <c r="C73" t="s">
        <v>781</v>
      </c>
      <c r="D73" t="s">
        <v>793</v>
      </c>
      <c r="E73" t="s">
        <v>1080</v>
      </c>
      <c r="F73" t="s">
        <v>1081</v>
      </c>
      <c r="G73" t="s">
        <v>1082</v>
      </c>
      <c r="H73" t="s">
        <v>795</v>
      </c>
      <c r="I73" t="s">
        <v>786</v>
      </c>
      <c r="J73" t="s">
        <v>242</v>
      </c>
      <c r="K73">
        <v>13.078174112399999</v>
      </c>
      <c r="L73">
        <v>0</v>
      </c>
      <c r="M73">
        <v>573.91599793137232</v>
      </c>
      <c r="N73">
        <v>5086.8044</v>
      </c>
      <c r="O73">
        <v>20</v>
      </c>
      <c r="P73" s="55">
        <v>750</v>
      </c>
    </row>
    <row r="74" spans="1:16" x14ac:dyDescent="0.25">
      <c r="A74" t="s">
        <v>1083</v>
      </c>
      <c r="B74" t="s">
        <v>1084</v>
      </c>
      <c r="C74" t="s">
        <v>781</v>
      </c>
      <c r="D74" t="s">
        <v>1085</v>
      </c>
      <c r="E74" t="s">
        <v>1086</v>
      </c>
      <c r="F74" t="s">
        <v>1087</v>
      </c>
      <c r="G74" t="s">
        <v>149</v>
      </c>
      <c r="H74" t="s">
        <v>435</v>
      </c>
      <c r="I74" t="s">
        <v>314</v>
      </c>
      <c r="J74" t="s">
        <v>238</v>
      </c>
      <c r="K74">
        <v>13.732272195918366</v>
      </c>
      <c r="L74">
        <v>1.8309696261224494E-2</v>
      </c>
      <c r="M74">
        <v>542.84426044081624</v>
      </c>
      <c r="N74">
        <v>0</v>
      </c>
      <c r="O74">
        <v>20</v>
      </c>
      <c r="P74" s="55">
        <v>5159.74</v>
      </c>
    </row>
    <row r="75" spans="1:16" x14ac:dyDescent="0.25">
      <c r="A75" t="s">
        <v>1088</v>
      </c>
      <c r="B75" t="s">
        <v>1089</v>
      </c>
      <c r="C75" t="s">
        <v>781</v>
      </c>
      <c r="D75" t="s">
        <v>866</v>
      </c>
      <c r="E75" t="s">
        <v>1090</v>
      </c>
      <c r="F75" t="s">
        <v>1091</v>
      </c>
      <c r="G75" t="s">
        <v>187</v>
      </c>
      <c r="H75" t="s">
        <v>863</v>
      </c>
      <c r="I75" t="s">
        <v>786</v>
      </c>
      <c r="J75" t="s">
        <v>238</v>
      </c>
      <c r="K75">
        <v>0</v>
      </c>
      <c r="L75">
        <v>0</v>
      </c>
      <c r="M75">
        <v>534.49599999999998</v>
      </c>
      <c r="N75">
        <v>0</v>
      </c>
      <c r="O75">
        <v>16</v>
      </c>
      <c r="P75" s="55">
        <v>672</v>
      </c>
    </row>
    <row r="76" spans="1:16" x14ac:dyDescent="0.25">
      <c r="A76" t="s">
        <v>1092</v>
      </c>
      <c r="B76" t="s">
        <v>1093</v>
      </c>
      <c r="C76" t="s">
        <v>781</v>
      </c>
      <c r="D76" t="s">
        <v>1094</v>
      </c>
      <c r="E76" t="s">
        <v>363</v>
      </c>
      <c r="F76" t="s">
        <v>77</v>
      </c>
      <c r="G76" t="s">
        <v>77</v>
      </c>
      <c r="H76" t="s">
        <v>910</v>
      </c>
      <c r="I76" t="s">
        <v>786</v>
      </c>
      <c r="J76" t="s">
        <v>242</v>
      </c>
      <c r="K76">
        <v>0</v>
      </c>
      <c r="L76">
        <v>0</v>
      </c>
      <c r="M76">
        <v>512.46381181318702</v>
      </c>
      <c r="N76">
        <v>0</v>
      </c>
      <c r="O76">
        <v>12</v>
      </c>
      <c r="P76" s="55">
        <v>1000</v>
      </c>
    </row>
    <row r="77" spans="1:16" x14ac:dyDescent="0.25">
      <c r="A77" t="s">
        <v>1095</v>
      </c>
      <c r="B77" t="s">
        <v>1096</v>
      </c>
      <c r="C77" t="s">
        <v>781</v>
      </c>
      <c r="D77" t="s">
        <v>1094</v>
      </c>
      <c r="E77" t="s">
        <v>1097</v>
      </c>
      <c r="F77" t="s">
        <v>1098</v>
      </c>
      <c r="G77" t="s">
        <v>1098</v>
      </c>
      <c r="H77" t="s">
        <v>910</v>
      </c>
      <c r="I77" t="s">
        <v>786</v>
      </c>
      <c r="J77" t="s">
        <v>242</v>
      </c>
      <c r="K77">
        <v>0</v>
      </c>
      <c r="L77">
        <v>0</v>
      </c>
      <c r="M77">
        <v>512.46381181318702</v>
      </c>
      <c r="N77">
        <v>0</v>
      </c>
      <c r="O77">
        <v>12</v>
      </c>
      <c r="P77" s="55">
        <v>1000</v>
      </c>
    </row>
    <row r="78" spans="1:16" x14ac:dyDescent="0.25">
      <c r="A78" t="s">
        <v>1099</v>
      </c>
      <c r="B78" t="s">
        <v>1100</v>
      </c>
      <c r="C78" t="s">
        <v>781</v>
      </c>
      <c r="D78" t="s">
        <v>1101</v>
      </c>
      <c r="E78" t="s">
        <v>1102</v>
      </c>
      <c r="F78" t="s">
        <v>1103</v>
      </c>
      <c r="G78" t="s">
        <v>1103</v>
      </c>
      <c r="H78" t="s">
        <v>785</v>
      </c>
      <c r="I78" t="s">
        <v>786</v>
      </c>
      <c r="J78" t="s">
        <v>242</v>
      </c>
      <c r="K78">
        <v>0</v>
      </c>
      <c r="L78">
        <v>0</v>
      </c>
      <c r="M78">
        <v>511.24475911811282</v>
      </c>
      <c r="N78">
        <v>0</v>
      </c>
      <c r="O78">
        <v>15</v>
      </c>
      <c r="P78" s="55">
        <v>0</v>
      </c>
    </row>
    <row r="79" spans="1:16" x14ac:dyDescent="0.25">
      <c r="A79" t="s">
        <v>1104</v>
      </c>
      <c r="B79" t="s">
        <v>1105</v>
      </c>
      <c r="C79" t="s">
        <v>781</v>
      </c>
      <c r="D79" t="s">
        <v>866</v>
      </c>
      <c r="E79" t="s">
        <v>1106</v>
      </c>
      <c r="F79" t="s">
        <v>161</v>
      </c>
      <c r="G79" t="s">
        <v>161</v>
      </c>
      <c r="H79" t="s">
        <v>863</v>
      </c>
      <c r="I79" t="s">
        <v>786</v>
      </c>
      <c r="J79" t="s">
        <v>238</v>
      </c>
      <c r="K79">
        <v>0</v>
      </c>
      <c r="L79">
        <v>0</v>
      </c>
      <c r="M79">
        <v>489.04</v>
      </c>
      <c r="N79">
        <v>2</v>
      </c>
      <c r="O79">
        <v>16</v>
      </c>
      <c r="P79" s="55">
        <v>672</v>
      </c>
    </row>
    <row r="80" spans="1:16" x14ac:dyDescent="0.25">
      <c r="A80" t="s">
        <v>1107</v>
      </c>
      <c r="B80" t="s">
        <v>1108</v>
      </c>
      <c r="C80" t="s">
        <v>781</v>
      </c>
      <c r="D80" t="s">
        <v>866</v>
      </c>
      <c r="E80" t="s">
        <v>1109</v>
      </c>
      <c r="F80" t="s">
        <v>1110</v>
      </c>
      <c r="G80" t="s">
        <v>187</v>
      </c>
      <c r="H80" t="s">
        <v>863</v>
      </c>
      <c r="I80" t="s">
        <v>786</v>
      </c>
      <c r="J80" t="s">
        <v>238</v>
      </c>
      <c r="K80">
        <v>0</v>
      </c>
      <c r="L80">
        <v>0</v>
      </c>
      <c r="M80">
        <v>489.04</v>
      </c>
      <c r="N80">
        <v>1</v>
      </c>
      <c r="O80">
        <v>16</v>
      </c>
      <c r="P80" s="55">
        <v>672</v>
      </c>
    </row>
    <row r="81" spans="1:16" x14ac:dyDescent="0.25">
      <c r="A81" t="s">
        <v>1111</v>
      </c>
      <c r="B81" t="s">
        <v>1112</v>
      </c>
      <c r="C81" t="s">
        <v>781</v>
      </c>
      <c r="D81" t="s">
        <v>1062</v>
      </c>
      <c r="E81" t="s">
        <v>1113</v>
      </c>
      <c r="F81" t="s">
        <v>1114</v>
      </c>
      <c r="G81" t="s">
        <v>1114</v>
      </c>
      <c r="H81" t="s">
        <v>1065</v>
      </c>
      <c r="I81" t="s">
        <v>314</v>
      </c>
      <c r="J81" t="s">
        <v>242</v>
      </c>
      <c r="K81">
        <v>0</v>
      </c>
      <c r="L81">
        <v>0</v>
      </c>
      <c r="M81">
        <v>481.43608005521037</v>
      </c>
      <c r="N81">
        <v>0</v>
      </c>
      <c r="O81">
        <v>20</v>
      </c>
      <c r="P81" s="55">
        <v>3873</v>
      </c>
    </row>
    <row r="82" spans="1:16" x14ac:dyDescent="0.25">
      <c r="A82" t="s">
        <v>1115</v>
      </c>
      <c r="B82" t="s">
        <v>1116</v>
      </c>
      <c r="C82" t="s">
        <v>781</v>
      </c>
      <c r="D82" t="s">
        <v>918</v>
      </c>
      <c r="E82" t="s">
        <v>1117</v>
      </c>
      <c r="F82" t="s">
        <v>1118</v>
      </c>
      <c r="G82" t="s">
        <v>84</v>
      </c>
      <c r="H82" t="s">
        <v>863</v>
      </c>
      <c r="I82" t="s">
        <v>786</v>
      </c>
      <c r="J82" t="s">
        <v>238</v>
      </c>
      <c r="K82">
        <v>0</v>
      </c>
      <c r="L82">
        <v>0</v>
      </c>
      <c r="M82">
        <v>471.37300613497035</v>
      </c>
      <c r="N82">
        <v>0</v>
      </c>
      <c r="O82">
        <v>3</v>
      </c>
      <c r="P82" s="55">
        <v>830</v>
      </c>
    </row>
    <row r="83" spans="1:16" x14ac:dyDescent="0.25">
      <c r="A83" t="s">
        <v>1119</v>
      </c>
      <c r="B83" t="s">
        <v>1120</v>
      </c>
      <c r="C83" t="s">
        <v>781</v>
      </c>
      <c r="D83" t="s">
        <v>1121</v>
      </c>
      <c r="E83" t="s">
        <v>1122</v>
      </c>
      <c r="F83" t="s">
        <v>75</v>
      </c>
      <c r="G83" t="s">
        <v>75</v>
      </c>
      <c r="H83" t="s">
        <v>75</v>
      </c>
      <c r="I83" t="s">
        <v>786</v>
      </c>
      <c r="J83" t="s">
        <v>242</v>
      </c>
      <c r="K83">
        <v>85.576666666666668</v>
      </c>
      <c r="L83">
        <v>5.2499691569278606E-3</v>
      </c>
      <c r="M83">
        <v>459</v>
      </c>
      <c r="N83">
        <v>52553.444444444445</v>
      </c>
      <c r="O83">
        <v>15.555555555555555</v>
      </c>
      <c r="P83" s="55">
        <v>1068.44</v>
      </c>
    </row>
    <row r="84" spans="1:16" x14ac:dyDescent="0.25">
      <c r="A84" t="s">
        <v>1123</v>
      </c>
      <c r="B84" t="s">
        <v>1124</v>
      </c>
      <c r="C84" t="s">
        <v>781</v>
      </c>
      <c r="D84" t="s">
        <v>860</v>
      </c>
      <c r="E84" t="s">
        <v>1125</v>
      </c>
      <c r="F84" t="s">
        <v>1126</v>
      </c>
      <c r="G84" t="s">
        <v>895</v>
      </c>
      <c r="H84" t="s">
        <v>863</v>
      </c>
      <c r="I84" t="s">
        <v>786</v>
      </c>
      <c r="J84" t="s">
        <v>242</v>
      </c>
      <c r="K84">
        <v>0</v>
      </c>
      <c r="L84">
        <v>0</v>
      </c>
      <c r="M84">
        <v>438.56167195946</v>
      </c>
      <c r="N84">
        <v>0</v>
      </c>
      <c r="O84">
        <v>16.5</v>
      </c>
      <c r="P84" s="55">
        <v>4190</v>
      </c>
    </row>
    <row r="85" spans="1:16" x14ac:dyDescent="0.25">
      <c r="A85" t="s">
        <v>1127</v>
      </c>
      <c r="B85" t="s">
        <v>1128</v>
      </c>
      <c r="C85" t="s">
        <v>781</v>
      </c>
      <c r="D85" t="s">
        <v>1062</v>
      </c>
      <c r="E85" t="s">
        <v>1129</v>
      </c>
      <c r="F85" t="s">
        <v>1130</v>
      </c>
      <c r="G85" t="s">
        <v>1130</v>
      </c>
      <c r="H85" t="s">
        <v>1065</v>
      </c>
      <c r="I85" t="s">
        <v>314</v>
      </c>
      <c r="J85" t="s">
        <v>242</v>
      </c>
      <c r="K85">
        <v>0</v>
      </c>
      <c r="L85">
        <v>0</v>
      </c>
      <c r="M85">
        <v>423.83720974677476</v>
      </c>
      <c r="N85">
        <v>0</v>
      </c>
      <c r="O85">
        <v>20</v>
      </c>
      <c r="P85" s="55">
        <v>3449</v>
      </c>
    </row>
    <row r="86" spans="1:16" x14ac:dyDescent="0.25">
      <c r="A86" t="s">
        <v>1131</v>
      </c>
      <c r="B86" t="s">
        <v>1132</v>
      </c>
      <c r="C86" t="s">
        <v>781</v>
      </c>
      <c r="D86" t="s">
        <v>1133</v>
      </c>
      <c r="E86" t="s">
        <v>1134</v>
      </c>
      <c r="F86" t="s">
        <v>174</v>
      </c>
      <c r="G86" t="s">
        <v>174</v>
      </c>
      <c r="H86" t="s">
        <v>863</v>
      </c>
      <c r="I86" t="s">
        <v>786</v>
      </c>
      <c r="J86" t="s">
        <v>242</v>
      </c>
      <c r="K86">
        <v>0</v>
      </c>
      <c r="L86">
        <v>0</v>
      </c>
      <c r="M86">
        <v>419.35005000000001</v>
      </c>
      <c r="N86">
        <v>0</v>
      </c>
      <c r="O86">
        <v>20</v>
      </c>
      <c r="P86" s="55">
        <v>0</v>
      </c>
    </row>
    <row r="87" spans="1:16" x14ac:dyDescent="0.25">
      <c r="A87" t="s">
        <v>1135</v>
      </c>
      <c r="B87" t="s">
        <v>1136</v>
      </c>
      <c r="C87" t="s">
        <v>781</v>
      </c>
      <c r="D87" t="s">
        <v>918</v>
      </c>
      <c r="E87" t="s">
        <v>1137</v>
      </c>
      <c r="F87" t="s">
        <v>158</v>
      </c>
      <c r="G87" t="s">
        <v>158</v>
      </c>
      <c r="H87" t="s">
        <v>863</v>
      </c>
      <c r="I87" t="s">
        <v>786</v>
      </c>
      <c r="J87" t="s">
        <v>238</v>
      </c>
      <c r="K87">
        <v>0</v>
      </c>
      <c r="L87">
        <v>0</v>
      </c>
      <c r="M87">
        <v>411.68669319764638</v>
      </c>
      <c r="N87">
        <v>0</v>
      </c>
      <c r="O87">
        <v>3</v>
      </c>
      <c r="P87" s="55">
        <v>747.73</v>
      </c>
    </row>
    <row r="88" spans="1:16" x14ac:dyDescent="0.25">
      <c r="A88" t="s">
        <v>1138</v>
      </c>
      <c r="B88" t="s">
        <v>1139</v>
      </c>
      <c r="C88" t="s">
        <v>781</v>
      </c>
      <c r="D88" t="s">
        <v>918</v>
      </c>
      <c r="E88" t="s">
        <v>1140</v>
      </c>
      <c r="F88" t="s">
        <v>1141</v>
      </c>
      <c r="G88" t="s">
        <v>84</v>
      </c>
      <c r="H88" t="s">
        <v>863</v>
      </c>
      <c r="I88" t="s">
        <v>786</v>
      </c>
      <c r="J88" t="s">
        <v>238</v>
      </c>
      <c r="K88">
        <v>0</v>
      </c>
      <c r="L88">
        <v>0</v>
      </c>
      <c r="M88">
        <v>411.68669319764638</v>
      </c>
      <c r="N88">
        <v>0</v>
      </c>
      <c r="O88">
        <v>3</v>
      </c>
      <c r="P88" s="55">
        <v>747.73</v>
      </c>
    </row>
    <row r="89" spans="1:16" x14ac:dyDescent="0.25">
      <c r="A89" t="s">
        <v>1142</v>
      </c>
      <c r="B89" t="s">
        <v>1143</v>
      </c>
      <c r="C89" t="s">
        <v>781</v>
      </c>
      <c r="D89" t="s">
        <v>866</v>
      </c>
      <c r="E89" t="s">
        <v>1144</v>
      </c>
      <c r="F89" t="s">
        <v>1145</v>
      </c>
      <c r="G89" t="s">
        <v>187</v>
      </c>
      <c r="H89" t="s">
        <v>863</v>
      </c>
      <c r="I89" t="s">
        <v>786</v>
      </c>
      <c r="J89" t="s">
        <v>238</v>
      </c>
      <c r="K89">
        <v>0</v>
      </c>
      <c r="L89">
        <v>0</v>
      </c>
      <c r="M89">
        <v>400.87199999999996</v>
      </c>
      <c r="N89">
        <v>0</v>
      </c>
      <c r="O89">
        <v>16</v>
      </c>
      <c r="P89" s="55">
        <v>504</v>
      </c>
    </row>
    <row r="90" spans="1:16" x14ac:dyDescent="0.25">
      <c r="A90" t="s">
        <v>1146</v>
      </c>
      <c r="B90" t="s">
        <v>1147</v>
      </c>
      <c r="C90" t="s">
        <v>781</v>
      </c>
      <c r="D90" t="s">
        <v>918</v>
      </c>
      <c r="E90" t="s">
        <v>1148</v>
      </c>
      <c r="F90" t="s">
        <v>1149</v>
      </c>
      <c r="G90" t="s">
        <v>84</v>
      </c>
      <c r="H90" t="s">
        <v>863</v>
      </c>
      <c r="I90" t="s">
        <v>786</v>
      </c>
      <c r="J90" t="s">
        <v>238</v>
      </c>
      <c r="K90">
        <v>0</v>
      </c>
      <c r="L90">
        <v>0</v>
      </c>
      <c r="M90">
        <v>377.09840490797626</v>
      </c>
      <c r="N90">
        <v>0</v>
      </c>
      <c r="O90">
        <v>3</v>
      </c>
      <c r="P90" s="55">
        <v>664</v>
      </c>
    </row>
    <row r="91" spans="1:16" x14ac:dyDescent="0.25">
      <c r="A91" t="s">
        <v>1150</v>
      </c>
      <c r="B91" t="s">
        <v>1151</v>
      </c>
      <c r="C91" t="s">
        <v>781</v>
      </c>
      <c r="D91" t="s">
        <v>1152</v>
      </c>
      <c r="E91" t="s">
        <v>1153</v>
      </c>
      <c r="F91" t="s">
        <v>1153</v>
      </c>
      <c r="G91" t="s">
        <v>72</v>
      </c>
      <c r="H91" t="s">
        <v>910</v>
      </c>
      <c r="I91" t="s">
        <v>786</v>
      </c>
      <c r="J91" t="s">
        <v>242</v>
      </c>
      <c r="K91">
        <v>0</v>
      </c>
      <c r="L91">
        <v>0</v>
      </c>
      <c r="M91">
        <v>363.70538907682175</v>
      </c>
      <c r="N91">
        <v>0</v>
      </c>
      <c r="O91">
        <v>12</v>
      </c>
      <c r="P91" s="55">
        <v>4300</v>
      </c>
    </row>
    <row r="92" spans="1:16" x14ac:dyDescent="0.25">
      <c r="A92" t="s">
        <v>1154</v>
      </c>
      <c r="B92" t="s">
        <v>1155</v>
      </c>
      <c r="C92" t="s">
        <v>781</v>
      </c>
      <c r="D92" t="s">
        <v>1152</v>
      </c>
      <c r="E92" t="s">
        <v>1156</v>
      </c>
      <c r="F92" t="s">
        <v>1156</v>
      </c>
      <c r="G92" t="s">
        <v>1156</v>
      </c>
      <c r="H92" t="s">
        <v>910</v>
      </c>
      <c r="I92" t="s">
        <v>786</v>
      </c>
      <c r="J92" t="s">
        <v>242</v>
      </c>
      <c r="K92">
        <v>0</v>
      </c>
      <c r="L92">
        <v>0</v>
      </c>
      <c r="M92">
        <v>363.70538907682175</v>
      </c>
      <c r="N92">
        <v>0</v>
      </c>
      <c r="O92">
        <v>12</v>
      </c>
      <c r="P92" s="55">
        <v>4300</v>
      </c>
    </row>
    <row r="93" spans="1:16" x14ac:dyDescent="0.25">
      <c r="A93" t="s">
        <v>1157</v>
      </c>
      <c r="B93" t="s">
        <v>1158</v>
      </c>
      <c r="C93" t="s">
        <v>781</v>
      </c>
      <c r="D93" t="s">
        <v>1159</v>
      </c>
      <c r="E93" t="s">
        <v>1160</v>
      </c>
      <c r="F93" t="s">
        <v>410</v>
      </c>
      <c r="G93" t="s">
        <v>410</v>
      </c>
      <c r="H93" t="s">
        <v>811</v>
      </c>
      <c r="I93" t="s">
        <v>786</v>
      </c>
      <c r="J93" t="s">
        <v>238</v>
      </c>
      <c r="K93">
        <v>214.25624999999999</v>
      </c>
      <c r="L93">
        <v>0</v>
      </c>
      <c r="M93">
        <v>358.3125</v>
      </c>
      <c r="N93">
        <v>0</v>
      </c>
      <c r="O93">
        <v>1</v>
      </c>
      <c r="P93" s="55">
        <v>500</v>
      </c>
    </row>
    <row r="94" spans="1:16" x14ac:dyDescent="0.25">
      <c r="A94" t="s">
        <v>1161</v>
      </c>
      <c r="B94" t="s">
        <v>1162</v>
      </c>
      <c r="C94" t="s">
        <v>781</v>
      </c>
      <c r="D94" t="s">
        <v>1163</v>
      </c>
      <c r="E94" t="s">
        <v>1164</v>
      </c>
      <c r="F94" t="s">
        <v>74</v>
      </c>
      <c r="G94" t="s">
        <v>74</v>
      </c>
      <c r="H94" t="s">
        <v>910</v>
      </c>
      <c r="I94" t="s">
        <v>786</v>
      </c>
      <c r="J94" t="s">
        <v>242</v>
      </c>
      <c r="K94">
        <v>0</v>
      </c>
      <c r="L94">
        <v>0</v>
      </c>
      <c r="M94">
        <v>353.45688664596281</v>
      </c>
      <c r="N94">
        <v>0</v>
      </c>
      <c r="O94">
        <v>12</v>
      </c>
      <c r="P94" s="55">
        <v>426</v>
      </c>
    </row>
    <row r="95" spans="1:16" x14ac:dyDescent="0.25">
      <c r="A95" t="s">
        <v>1165</v>
      </c>
      <c r="B95" t="s">
        <v>1166</v>
      </c>
      <c r="C95" t="s">
        <v>781</v>
      </c>
      <c r="D95" t="s">
        <v>1163</v>
      </c>
      <c r="E95" t="s">
        <v>1167</v>
      </c>
      <c r="F95" t="s">
        <v>1168</v>
      </c>
      <c r="G95" t="s">
        <v>1168</v>
      </c>
      <c r="H95" t="s">
        <v>910</v>
      </c>
      <c r="I95" t="s">
        <v>786</v>
      </c>
      <c r="J95" t="s">
        <v>242</v>
      </c>
      <c r="K95">
        <v>0</v>
      </c>
      <c r="L95">
        <v>0</v>
      </c>
      <c r="M95">
        <v>353.45688664596281</v>
      </c>
      <c r="N95">
        <v>0</v>
      </c>
      <c r="O95">
        <v>12</v>
      </c>
      <c r="P95" s="55">
        <v>426</v>
      </c>
    </row>
    <row r="96" spans="1:16" x14ac:dyDescent="0.25">
      <c r="A96" t="s">
        <v>1169</v>
      </c>
      <c r="B96" t="s">
        <v>1170</v>
      </c>
      <c r="C96" t="s">
        <v>781</v>
      </c>
      <c r="D96" t="s">
        <v>860</v>
      </c>
      <c r="E96" t="s">
        <v>1171</v>
      </c>
      <c r="F96" t="s">
        <v>1172</v>
      </c>
      <c r="G96" t="s">
        <v>933</v>
      </c>
      <c r="H96" t="s">
        <v>863</v>
      </c>
      <c r="I96" t="s">
        <v>786</v>
      </c>
      <c r="J96" t="s">
        <v>242</v>
      </c>
      <c r="K96">
        <v>0</v>
      </c>
      <c r="L96">
        <v>0</v>
      </c>
      <c r="M96">
        <v>351.42569241023205</v>
      </c>
      <c r="N96">
        <v>0</v>
      </c>
      <c r="O96">
        <v>16.5</v>
      </c>
      <c r="P96" s="55">
        <v>3070</v>
      </c>
    </row>
    <row r="97" spans="1:16" x14ac:dyDescent="0.25">
      <c r="A97" t="s">
        <v>1173</v>
      </c>
      <c r="B97" t="s">
        <v>1174</v>
      </c>
      <c r="C97" t="s">
        <v>781</v>
      </c>
      <c r="D97" t="s">
        <v>1175</v>
      </c>
      <c r="E97" t="s">
        <v>1176</v>
      </c>
      <c r="F97" t="s">
        <v>99</v>
      </c>
      <c r="G97" t="s">
        <v>99</v>
      </c>
      <c r="H97" t="s">
        <v>785</v>
      </c>
      <c r="I97" t="s">
        <v>786</v>
      </c>
      <c r="J97" t="s">
        <v>242</v>
      </c>
      <c r="K97">
        <v>0</v>
      </c>
      <c r="L97">
        <v>0</v>
      </c>
      <c r="M97">
        <v>350.51919514182515</v>
      </c>
      <c r="N97">
        <v>0</v>
      </c>
      <c r="O97">
        <v>15</v>
      </c>
      <c r="P97" s="55">
        <v>879</v>
      </c>
    </row>
    <row r="98" spans="1:16" x14ac:dyDescent="0.25">
      <c r="A98" t="s">
        <v>1177</v>
      </c>
      <c r="B98" t="s">
        <v>1178</v>
      </c>
      <c r="C98" t="s">
        <v>781</v>
      </c>
      <c r="D98" t="s">
        <v>1179</v>
      </c>
      <c r="E98" t="s">
        <v>1180</v>
      </c>
      <c r="F98" t="s">
        <v>1181</v>
      </c>
      <c r="G98" t="s">
        <v>1182</v>
      </c>
      <c r="H98" t="s">
        <v>1065</v>
      </c>
      <c r="I98" t="s">
        <v>786</v>
      </c>
      <c r="J98" t="s">
        <v>242</v>
      </c>
      <c r="K98">
        <v>710</v>
      </c>
      <c r="L98">
        <v>3.4533626901521217E-2</v>
      </c>
      <c r="M98">
        <v>345.4890249999998</v>
      </c>
      <c r="N98">
        <v>0</v>
      </c>
      <c r="O98">
        <v>16.5</v>
      </c>
      <c r="P98" s="55">
        <v>1511</v>
      </c>
    </row>
    <row r="99" spans="1:16" x14ac:dyDescent="0.25">
      <c r="A99" t="s">
        <v>1183</v>
      </c>
      <c r="B99" t="s">
        <v>1184</v>
      </c>
      <c r="C99" t="s">
        <v>781</v>
      </c>
      <c r="D99" t="s">
        <v>1179</v>
      </c>
      <c r="E99" t="s">
        <v>1185</v>
      </c>
      <c r="F99" t="s">
        <v>1186</v>
      </c>
      <c r="G99" t="s">
        <v>1187</v>
      </c>
      <c r="H99" t="s">
        <v>1065</v>
      </c>
      <c r="I99" t="s">
        <v>786</v>
      </c>
      <c r="J99" t="s">
        <v>242</v>
      </c>
      <c r="K99">
        <v>710</v>
      </c>
      <c r="L99">
        <v>3.4533626901521217E-2</v>
      </c>
      <c r="M99">
        <v>345.4890249999998</v>
      </c>
      <c r="N99">
        <v>0</v>
      </c>
      <c r="O99">
        <v>16.5</v>
      </c>
      <c r="P99" s="55">
        <v>1747</v>
      </c>
    </row>
    <row r="100" spans="1:16" x14ac:dyDescent="0.25">
      <c r="A100" t="s">
        <v>1188</v>
      </c>
      <c r="B100" t="s">
        <v>1189</v>
      </c>
      <c r="C100" t="s">
        <v>781</v>
      </c>
      <c r="D100" t="s">
        <v>1085</v>
      </c>
      <c r="E100" t="s">
        <v>1190</v>
      </c>
      <c r="F100" t="s">
        <v>1191</v>
      </c>
      <c r="G100" t="s">
        <v>149</v>
      </c>
      <c r="H100" t="s">
        <v>435</v>
      </c>
      <c r="I100" t="s">
        <v>314</v>
      </c>
      <c r="J100" t="s">
        <v>238</v>
      </c>
      <c r="K100">
        <v>5.2985000764769064</v>
      </c>
      <c r="L100">
        <v>6.8246667686358755E-3</v>
      </c>
      <c r="M100">
        <v>320.36710452244887</v>
      </c>
      <c r="N100">
        <v>0</v>
      </c>
      <c r="O100">
        <v>20</v>
      </c>
      <c r="P100" s="55">
        <v>4573.97</v>
      </c>
    </row>
    <row r="101" spans="1:16" x14ac:dyDescent="0.25">
      <c r="A101" t="s">
        <v>1192</v>
      </c>
      <c r="B101" t="s">
        <v>1193</v>
      </c>
      <c r="C101" t="s">
        <v>781</v>
      </c>
      <c r="D101" t="s">
        <v>1179</v>
      </c>
      <c r="E101" t="s">
        <v>1194</v>
      </c>
      <c r="F101" t="s">
        <v>1195</v>
      </c>
      <c r="G101" t="s">
        <v>88</v>
      </c>
      <c r="H101" t="s">
        <v>1065</v>
      </c>
      <c r="I101" t="s">
        <v>786</v>
      </c>
      <c r="J101" t="s">
        <v>242</v>
      </c>
      <c r="K101">
        <v>710</v>
      </c>
      <c r="L101">
        <v>0.10078339471041178</v>
      </c>
      <c r="M101">
        <v>309.75045379999989</v>
      </c>
      <c r="N101">
        <v>0</v>
      </c>
      <c r="O101">
        <v>16.5</v>
      </c>
      <c r="P101" s="55">
        <v>1511</v>
      </c>
    </row>
    <row r="102" spans="1:16" x14ac:dyDescent="0.25">
      <c r="A102" t="s">
        <v>1196</v>
      </c>
      <c r="B102" t="s">
        <v>1197</v>
      </c>
      <c r="C102" t="s">
        <v>781</v>
      </c>
      <c r="D102" t="s">
        <v>1179</v>
      </c>
      <c r="E102" t="s">
        <v>1198</v>
      </c>
      <c r="F102" t="s">
        <v>1199</v>
      </c>
      <c r="G102" t="s">
        <v>127</v>
      </c>
      <c r="H102" t="s">
        <v>1065</v>
      </c>
      <c r="I102" t="s">
        <v>786</v>
      </c>
      <c r="J102" t="s">
        <v>242</v>
      </c>
      <c r="K102">
        <v>710</v>
      </c>
      <c r="L102">
        <v>0.10078339471041178</v>
      </c>
      <c r="M102">
        <v>309.75045379999989</v>
      </c>
      <c r="N102">
        <v>0</v>
      </c>
      <c r="O102">
        <v>16.5</v>
      </c>
      <c r="P102" s="55">
        <v>1747</v>
      </c>
    </row>
    <row r="103" spans="1:16" x14ac:dyDescent="0.25">
      <c r="A103" t="s">
        <v>1200</v>
      </c>
      <c r="B103" t="s">
        <v>1201</v>
      </c>
      <c r="C103" t="s">
        <v>781</v>
      </c>
      <c r="D103" t="s">
        <v>1202</v>
      </c>
      <c r="E103" t="s">
        <v>1203</v>
      </c>
      <c r="F103" t="s">
        <v>1204</v>
      </c>
      <c r="G103" t="s">
        <v>197</v>
      </c>
      <c r="H103" t="s">
        <v>790</v>
      </c>
      <c r="I103" t="s">
        <v>786</v>
      </c>
      <c r="J103" t="s">
        <v>238</v>
      </c>
      <c r="K103">
        <v>79.678079999999994</v>
      </c>
      <c r="L103">
        <v>0</v>
      </c>
      <c r="M103">
        <v>294.55200000000002</v>
      </c>
      <c r="N103">
        <v>0</v>
      </c>
      <c r="O103">
        <v>5</v>
      </c>
      <c r="P103" s="55">
        <v>2780</v>
      </c>
    </row>
    <row r="104" spans="1:16" x14ac:dyDescent="0.25">
      <c r="A104" t="s">
        <v>1205</v>
      </c>
      <c r="B104" t="s">
        <v>1206</v>
      </c>
      <c r="C104" t="s">
        <v>781</v>
      </c>
      <c r="D104" t="s">
        <v>1207</v>
      </c>
      <c r="E104" t="s">
        <v>1208</v>
      </c>
      <c r="F104" t="s">
        <v>1209</v>
      </c>
      <c r="G104" t="s">
        <v>197</v>
      </c>
      <c r="H104" t="s">
        <v>790</v>
      </c>
      <c r="I104" t="s">
        <v>786</v>
      </c>
      <c r="J104" t="s">
        <v>238</v>
      </c>
      <c r="K104">
        <v>2655.9359999999997</v>
      </c>
      <c r="L104">
        <v>0</v>
      </c>
      <c r="M104">
        <v>294.55200000000002</v>
      </c>
      <c r="N104">
        <v>0</v>
      </c>
      <c r="O104">
        <v>5</v>
      </c>
      <c r="P104" s="55">
        <v>2780</v>
      </c>
    </row>
    <row r="105" spans="1:16" x14ac:dyDescent="0.25">
      <c r="A105" t="s">
        <v>1210</v>
      </c>
      <c r="B105" t="s">
        <v>1211</v>
      </c>
      <c r="C105" t="s">
        <v>781</v>
      </c>
      <c r="D105" t="s">
        <v>1212</v>
      </c>
      <c r="E105" t="s">
        <v>1213</v>
      </c>
      <c r="F105" t="s">
        <v>1214</v>
      </c>
      <c r="G105" t="s">
        <v>1214</v>
      </c>
      <c r="H105" t="s">
        <v>863</v>
      </c>
      <c r="I105" t="s">
        <v>786</v>
      </c>
      <c r="J105" t="s">
        <v>238</v>
      </c>
      <c r="K105">
        <v>0</v>
      </c>
      <c r="L105">
        <v>0</v>
      </c>
      <c r="M105">
        <v>294.00000000000006</v>
      </c>
      <c r="N105">
        <v>0</v>
      </c>
      <c r="O105">
        <v>21</v>
      </c>
      <c r="P105" s="55">
        <v>2024</v>
      </c>
    </row>
    <row r="106" spans="1:16" x14ac:dyDescent="0.25">
      <c r="A106" t="s">
        <v>1215</v>
      </c>
      <c r="B106" t="s">
        <v>1216</v>
      </c>
      <c r="C106" t="s">
        <v>781</v>
      </c>
      <c r="D106" t="s">
        <v>1179</v>
      </c>
      <c r="E106" t="s">
        <v>1217</v>
      </c>
      <c r="F106" t="s">
        <v>1218</v>
      </c>
      <c r="G106" t="s">
        <v>1218</v>
      </c>
      <c r="H106" t="s">
        <v>1065</v>
      </c>
      <c r="I106" t="s">
        <v>786</v>
      </c>
      <c r="J106" t="s">
        <v>242</v>
      </c>
      <c r="K106">
        <v>710</v>
      </c>
      <c r="L106">
        <v>3.4533626901521217E-2</v>
      </c>
      <c r="M106">
        <v>291.50636484375002</v>
      </c>
      <c r="N106">
        <v>0</v>
      </c>
      <c r="O106">
        <v>16.5</v>
      </c>
      <c r="P106" s="55">
        <v>802</v>
      </c>
    </row>
    <row r="107" spans="1:16" x14ac:dyDescent="0.25">
      <c r="A107" t="s">
        <v>1219</v>
      </c>
      <c r="B107" t="s">
        <v>1220</v>
      </c>
      <c r="C107" t="s">
        <v>781</v>
      </c>
      <c r="D107" t="s">
        <v>1221</v>
      </c>
      <c r="E107" t="s">
        <v>375</v>
      </c>
      <c r="F107" t="s">
        <v>375</v>
      </c>
      <c r="G107" t="s">
        <v>375</v>
      </c>
      <c r="H107" t="s">
        <v>863</v>
      </c>
      <c r="I107" t="s">
        <v>786</v>
      </c>
      <c r="J107" t="s">
        <v>238</v>
      </c>
      <c r="K107">
        <v>0</v>
      </c>
      <c r="L107">
        <v>0</v>
      </c>
      <c r="M107">
        <v>288.1875</v>
      </c>
      <c r="N107">
        <v>0</v>
      </c>
      <c r="O107">
        <v>2</v>
      </c>
      <c r="P107" s="55">
        <v>428.84</v>
      </c>
    </row>
    <row r="108" spans="1:16" x14ac:dyDescent="0.25">
      <c r="A108" t="s">
        <v>1222</v>
      </c>
      <c r="B108" t="s">
        <v>1223</v>
      </c>
      <c r="C108" t="s">
        <v>781</v>
      </c>
      <c r="D108" t="s">
        <v>1224</v>
      </c>
      <c r="E108" t="s">
        <v>1225</v>
      </c>
      <c r="F108" t="s">
        <v>89</v>
      </c>
      <c r="G108" s="53" t="s">
        <v>89</v>
      </c>
      <c r="H108" t="s">
        <v>790</v>
      </c>
      <c r="I108" t="s">
        <v>786</v>
      </c>
      <c r="J108" t="s">
        <v>242</v>
      </c>
      <c r="K108">
        <v>0</v>
      </c>
      <c r="L108">
        <v>0</v>
      </c>
      <c r="M108">
        <v>281.27205882352951</v>
      </c>
      <c r="N108">
        <v>0</v>
      </c>
      <c r="O108">
        <v>15</v>
      </c>
      <c r="P108" s="55">
        <v>337.5</v>
      </c>
    </row>
    <row r="109" spans="1:16" x14ac:dyDescent="0.25">
      <c r="A109" t="s">
        <v>1226</v>
      </c>
      <c r="B109" t="s">
        <v>1227</v>
      </c>
      <c r="C109" t="s">
        <v>781</v>
      </c>
      <c r="D109" t="s">
        <v>1085</v>
      </c>
      <c r="E109" t="s">
        <v>1228</v>
      </c>
      <c r="F109" t="s">
        <v>1229</v>
      </c>
      <c r="G109" t="s">
        <v>149</v>
      </c>
      <c r="H109" t="s">
        <v>435</v>
      </c>
      <c r="I109" t="s">
        <v>314</v>
      </c>
      <c r="J109" t="s">
        <v>238</v>
      </c>
      <c r="K109">
        <v>5.0605842984175489</v>
      </c>
      <c r="L109">
        <v>6.5874457312233995E-3</v>
      </c>
      <c r="M109">
        <v>276.68068117847861</v>
      </c>
      <c r="N109">
        <v>0</v>
      </c>
      <c r="O109">
        <v>20</v>
      </c>
      <c r="P109" s="55">
        <v>3332.36</v>
      </c>
    </row>
    <row r="110" spans="1:16" x14ac:dyDescent="0.25">
      <c r="A110" t="s">
        <v>1230</v>
      </c>
      <c r="B110" t="s">
        <v>1231</v>
      </c>
      <c r="C110" t="s">
        <v>781</v>
      </c>
      <c r="D110" t="s">
        <v>1044</v>
      </c>
      <c r="E110" t="s">
        <v>1232</v>
      </c>
      <c r="F110" t="s">
        <v>1233</v>
      </c>
      <c r="G110" t="s">
        <v>1233</v>
      </c>
      <c r="H110" t="s">
        <v>857</v>
      </c>
      <c r="I110" t="s">
        <v>786</v>
      </c>
      <c r="J110" t="s">
        <v>242</v>
      </c>
      <c r="K110">
        <v>0</v>
      </c>
      <c r="L110">
        <v>0</v>
      </c>
      <c r="M110">
        <v>266.94</v>
      </c>
      <c r="N110">
        <v>0</v>
      </c>
      <c r="O110">
        <v>14</v>
      </c>
      <c r="P110" s="55">
        <v>700</v>
      </c>
    </row>
    <row r="111" spans="1:16" x14ac:dyDescent="0.25">
      <c r="A111" t="s">
        <v>1234</v>
      </c>
      <c r="B111" t="s">
        <v>1235</v>
      </c>
      <c r="C111" t="s">
        <v>781</v>
      </c>
      <c r="D111" t="s">
        <v>1236</v>
      </c>
      <c r="E111" t="s">
        <v>1237</v>
      </c>
      <c r="F111" t="s">
        <v>1238</v>
      </c>
      <c r="G111" t="s">
        <v>1238</v>
      </c>
      <c r="H111" t="s">
        <v>790</v>
      </c>
      <c r="I111" t="s">
        <v>786</v>
      </c>
      <c r="J111" t="s">
        <v>242</v>
      </c>
      <c r="K111">
        <v>0</v>
      </c>
      <c r="L111">
        <v>0</v>
      </c>
      <c r="M111">
        <v>266.0153258868242</v>
      </c>
      <c r="N111">
        <v>0</v>
      </c>
      <c r="O111">
        <v>12</v>
      </c>
      <c r="P111" s="55">
        <v>2658.43</v>
      </c>
    </row>
    <row r="112" spans="1:16" x14ac:dyDescent="0.25">
      <c r="A112" t="s">
        <v>1239</v>
      </c>
      <c r="B112" t="s">
        <v>1240</v>
      </c>
      <c r="C112" t="s">
        <v>781</v>
      </c>
      <c r="D112" t="s">
        <v>1062</v>
      </c>
      <c r="E112" t="s">
        <v>1241</v>
      </c>
      <c r="F112" t="s">
        <v>1242</v>
      </c>
      <c r="G112" t="s">
        <v>1243</v>
      </c>
      <c r="H112" t="s">
        <v>1065</v>
      </c>
      <c r="I112" t="s">
        <v>314</v>
      </c>
      <c r="J112" t="s">
        <v>242</v>
      </c>
      <c r="K112">
        <v>0</v>
      </c>
      <c r="L112">
        <v>0</v>
      </c>
      <c r="M112">
        <v>262.96747555555544</v>
      </c>
      <c r="N112">
        <v>0</v>
      </c>
      <c r="O112">
        <v>20</v>
      </c>
      <c r="P112" s="55">
        <v>1573.51</v>
      </c>
    </row>
    <row r="113" spans="1:16" x14ac:dyDescent="0.25">
      <c r="A113" t="s">
        <v>1244</v>
      </c>
      <c r="B113" t="s">
        <v>1245</v>
      </c>
      <c r="C113" t="s">
        <v>781</v>
      </c>
      <c r="D113" t="s">
        <v>860</v>
      </c>
      <c r="E113" t="s">
        <v>1246</v>
      </c>
      <c r="F113" t="s">
        <v>1247</v>
      </c>
      <c r="G113" t="s">
        <v>933</v>
      </c>
      <c r="H113" t="s">
        <v>863</v>
      </c>
      <c r="I113" t="s">
        <v>786</v>
      </c>
      <c r="J113" t="s">
        <v>242</v>
      </c>
      <c r="K113">
        <v>0</v>
      </c>
      <c r="L113">
        <v>0</v>
      </c>
      <c r="M113">
        <v>248.01721470173769</v>
      </c>
      <c r="N113">
        <v>0</v>
      </c>
      <c r="O113">
        <v>16.5</v>
      </c>
      <c r="P113" s="55">
        <v>2570</v>
      </c>
    </row>
    <row r="114" spans="1:16" x14ac:dyDescent="0.25">
      <c r="A114" t="s">
        <v>1248</v>
      </c>
      <c r="B114" t="s">
        <v>1249</v>
      </c>
      <c r="C114" t="s">
        <v>781</v>
      </c>
      <c r="D114" t="s">
        <v>1250</v>
      </c>
      <c r="E114" t="s">
        <v>1251</v>
      </c>
      <c r="F114" t="s">
        <v>126</v>
      </c>
      <c r="G114" t="s">
        <v>126</v>
      </c>
      <c r="H114" t="s">
        <v>863</v>
      </c>
      <c r="I114" t="s">
        <v>314</v>
      </c>
      <c r="J114" t="s">
        <v>242</v>
      </c>
      <c r="K114">
        <v>0</v>
      </c>
      <c r="L114">
        <v>0</v>
      </c>
      <c r="M114">
        <v>247.46647284694683</v>
      </c>
      <c r="N114">
        <v>0</v>
      </c>
      <c r="O114">
        <v>21.5</v>
      </c>
      <c r="P114" s="55">
        <v>3522</v>
      </c>
    </row>
    <row r="115" spans="1:16" x14ac:dyDescent="0.25">
      <c r="A115" t="s">
        <v>1252</v>
      </c>
      <c r="B115" t="s">
        <v>1253</v>
      </c>
      <c r="C115" t="s">
        <v>781</v>
      </c>
      <c r="D115" t="s">
        <v>1250</v>
      </c>
      <c r="E115" t="s">
        <v>1254</v>
      </c>
      <c r="F115" t="s">
        <v>1255</v>
      </c>
      <c r="G115" t="s">
        <v>1255</v>
      </c>
      <c r="H115" t="s">
        <v>863</v>
      </c>
      <c r="I115" t="s">
        <v>314</v>
      </c>
      <c r="J115" t="s">
        <v>242</v>
      </c>
      <c r="K115">
        <v>0</v>
      </c>
      <c r="L115">
        <v>0</v>
      </c>
      <c r="M115">
        <v>247.46647284694683</v>
      </c>
      <c r="N115">
        <v>0</v>
      </c>
      <c r="O115">
        <v>21.5</v>
      </c>
      <c r="P115" s="55">
        <v>3522</v>
      </c>
    </row>
    <row r="116" spans="1:16" x14ac:dyDescent="0.25">
      <c r="A116" t="s">
        <v>1248</v>
      </c>
      <c r="B116" t="s">
        <v>1256</v>
      </c>
      <c r="C116" t="s">
        <v>781</v>
      </c>
      <c r="D116" t="s">
        <v>1250</v>
      </c>
      <c r="E116" t="s">
        <v>1257</v>
      </c>
      <c r="F116" t="s">
        <v>1258</v>
      </c>
      <c r="G116" t="s">
        <v>1258</v>
      </c>
      <c r="H116" t="s">
        <v>863</v>
      </c>
      <c r="I116" t="s">
        <v>314</v>
      </c>
      <c r="J116" t="s">
        <v>242</v>
      </c>
      <c r="K116">
        <v>0</v>
      </c>
      <c r="L116">
        <v>0</v>
      </c>
      <c r="M116">
        <v>247.46647284694683</v>
      </c>
      <c r="N116">
        <v>0</v>
      </c>
      <c r="O116">
        <v>21.5</v>
      </c>
      <c r="P116" s="55">
        <v>3522</v>
      </c>
    </row>
    <row r="117" spans="1:16" x14ac:dyDescent="0.25">
      <c r="A117" t="s">
        <v>1259</v>
      </c>
      <c r="B117" t="s">
        <v>1260</v>
      </c>
      <c r="C117" t="s">
        <v>781</v>
      </c>
      <c r="D117" t="s">
        <v>1179</v>
      </c>
      <c r="E117" t="s">
        <v>1261</v>
      </c>
      <c r="F117" t="s">
        <v>227</v>
      </c>
      <c r="G117" t="s">
        <v>227</v>
      </c>
      <c r="H117" t="s">
        <v>1065</v>
      </c>
      <c r="I117" t="s">
        <v>786</v>
      </c>
      <c r="J117" t="s">
        <v>242</v>
      </c>
      <c r="K117">
        <v>710</v>
      </c>
      <c r="L117">
        <v>0.10078339471041178</v>
      </c>
      <c r="M117">
        <v>246.40192524374996</v>
      </c>
      <c r="N117">
        <v>0</v>
      </c>
      <c r="O117">
        <v>16.5</v>
      </c>
      <c r="P117" s="55">
        <v>802</v>
      </c>
    </row>
    <row r="118" spans="1:16" x14ac:dyDescent="0.25">
      <c r="A118" t="s">
        <v>1262</v>
      </c>
      <c r="B118" t="s">
        <v>1263</v>
      </c>
      <c r="C118" t="s">
        <v>781</v>
      </c>
      <c r="D118" t="s">
        <v>860</v>
      </c>
      <c r="E118" t="s">
        <v>1171</v>
      </c>
      <c r="F118" t="s">
        <v>1264</v>
      </c>
      <c r="G118" t="s">
        <v>933</v>
      </c>
      <c r="H118" t="s">
        <v>863</v>
      </c>
      <c r="I118" t="s">
        <v>786</v>
      </c>
      <c r="J118" t="s">
        <v>242</v>
      </c>
      <c r="K118">
        <v>0</v>
      </c>
      <c r="L118">
        <v>0</v>
      </c>
      <c r="M118">
        <v>243.64291890926665</v>
      </c>
      <c r="N118">
        <v>0</v>
      </c>
      <c r="O118">
        <v>16.5</v>
      </c>
      <c r="P118" s="55">
        <v>2536.67</v>
      </c>
    </row>
    <row r="119" spans="1:16" x14ac:dyDescent="0.25">
      <c r="A119" t="s">
        <v>1265</v>
      </c>
      <c r="B119" t="s">
        <v>1266</v>
      </c>
      <c r="C119" t="s">
        <v>781</v>
      </c>
      <c r="D119" t="s">
        <v>1267</v>
      </c>
      <c r="E119" t="s">
        <v>80</v>
      </c>
      <c r="F119" t="s">
        <v>80</v>
      </c>
      <c r="G119" t="s">
        <v>80</v>
      </c>
      <c r="H119" t="s">
        <v>910</v>
      </c>
      <c r="I119" t="s">
        <v>786</v>
      </c>
      <c r="J119" t="s">
        <v>242</v>
      </c>
      <c r="K119">
        <v>0</v>
      </c>
      <c r="L119">
        <v>0</v>
      </c>
      <c r="M119">
        <v>240.23999999999995</v>
      </c>
      <c r="N119">
        <v>0</v>
      </c>
      <c r="O119">
        <v>12</v>
      </c>
      <c r="P119" s="55">
        <v>1000</v>
      </c>
    </row>
    <row r="120" spans="1:16" x14ac:dyDescent="0.25">
      <c r="A120" t="s">
        <v>1268</v>
      </c>
      <c r="B120" t="s">
        <v>1269</v>
      </c>
      <c r="C120" t="s">
        <v>781</v>
      </c>
      <c r="D120" t="s">
        <v>1267</v>
      </c>
      <c r="E120" t="s">
        <v>1270</v>
      </c>
      <c r="F120" t="s">
        <v>1270</v>
      </c>
      <c r="G120" t="s">
        <v>1270</v>
      </c>
      <c r="H120" t="s">
        <v>910</v>
      </c>
      <c r="I120" t="s">
        <v>786</v>
      </c>
      <c r="J120" t="s">
        <v>242</v>
      </c>
      <c r="K120">
        <v>0</v>
      </c>
      <c r="L120">
        <v>0</v>
      </c>
      <c r="M120">
        <v>240.23999999999995</v>
      </c>
      <c r="N120">
        <v>0</v>
      </c>
      <c r="O120">
        <v>12</v>
      </c>
      <c r="P120" s="55">
        <v>1000</v>
      </c>
    </row>
    <row r="121" spans="1:16" x14ac:dyDescent="0.25">
      <c r="A121" t="s">
        <v>1271</v>
      </c>
      <c r="B121" t="s">
        <v>1272</v>
      </c>
      <c r="C121" t="s">
        <v>781</v>
      </c>
      <c r="D121" t="s">
        <v>1273</v>
      </c>
      <c r="E121" t="s">
        <v>1274</v>
      </c>
      <c r="F121" t="s">
        <v>1275</v>
      </c>
      <c r="G121" t="s">
        <v>150</v>
      </c>
      <c r="H121" t="s">
        <v>435</v>
      </c>
      <c r="I121" t="s">
        <v>314</v>
      </c>
      <c r="J121" t="s">
        <v>238</v>
      </c>
      <c r="K121">
        <v>6.4807924749428203</v>
      </c>
      <c r="L121">
        <v>0</v>
      </c>
      <c r="M121">
        <v>234.80621707291945</v>
      </c>
      <c r="N121">
        <v>0</v>
      </c>
      <c r="O121">
        <v>20</v>
      </c>
      <c r="P121" s="55">
        <v>3381.78</v>
      </c>
    </row>
    <row r="122" spans="1:16" x14ac:dyDescent="0.25">
      <c r="A122" t="s">
        <v>1276</v>
      </c>
      <c r="B122" t="s">
        <v>1277</v>
      </c>
      <c r="C122" t="s">
        <v>781</v>
      </c>
      <c r="D122" t="s">
        <v>860</v>
      </c>
      <c r="E122" t="s">
        <v>1278</v>
      </c>
      <c r="F122" t="s">
        <v>1279</v>
      </c>
      <c r="G122" t="s">
        <v>895</v>
      </c>
      <c r="H122" t="s">
        <v>863</v>
      </c>
      <c r="I122" t="s">
        <v>786</v>
      </c>
      <c r="J122" t="s">
        <v>242</v>
      </c>
      <c r="K122">
        <v>0</v>
      </c>
      <c r="L122">
        <v>0</v>
      </c>
      <c r="M122">
        <v>234.02951894015465</v>
      </c>
      <c r="N122">
        <v>0</v>
      </c>
      <c r="O122">
        <v>16.5</v>
      </c>
      <c r="P122" s="55">
        <v>3365</v>
      </c>
    </row>
    <row r="123" spans="1:16" x14ac:dyDescent="0.25">
      <c r="A123" t="s">
        <v>1280</v>
      </c>
      <c r="B123" t="s">
        <v>1281</v>
      </c>
      <c r="C123" t="s">
        <v>781</v>
      </c>
      <c r="D123" t="s">
        <v>918</v>
      </c>
      <c r="E123" t="s">
        <v>1282</v>
      </c>
      <c r="F123" t="s">
        <v>1283</v>
      </c>
      <c r="G123" t="s">
        <v>84</v>
      </c>
      <c r="H123" t="s">
        <v>863</v>
      </c>
      <c r="I123" t="s">
        <v>786</v>
      </c>
      <c r="J123" t="s">
        <v>238</v>
      </c>
      <c r="K123">
        <v>0</v>
      </c>
      <c r="L123">
        <v>0</v>
      </c>
      <c r="M123">
        <v>227.2017889570557</v>
      </c>
      <c r="N123">
        <v>0</v>
      </c>
      <c r="O123">
        <v>3</v>
      </c>
      <c r="P123" s="55">
        <v>400.06</v>
      </c>
    </row>
    <row r="124" spans="1:16" x14ac:dyDescent="0.25">
      <c r="A124" t="s">
        <v>1284</v>
      </c>
      <c r="B124" t="s">
        <v>1285</v>
      </c>
      <c r="C124" t="s">
        <v>781</v>
      </c>
      <c r="D124" t="s">
        <v>918</v>
      </c>
      <c r="E124" t="s">
        <v>1286</v>
      </c>
      <c r="F124" t="s">
        <v>1287</v>
      </c>
      <c r="G124" t="s">
        <v>84</v>
      </c>
      <c r="H124" t="s">
        <v>863</v>
      </c>
      <c r="I124" t="s">
        <v>786</v>
      </c>
      <c r="J124" t="s">
        <v>238</v>
      </c>
      <c r="K124">
        <v>0</v>
      </c>
      <c r="L124">
        <v>0</v>
      </c>
      <c r="M124">
        <v>227.2017889570557</v>
      </c>
      <c r="N124">
        <v>0</v>
      </c>
      <c r="O124">
        <v>3</v>
      </c>
      <c r="P124" s="55">
        <v>539.5</v>
      </c>
    </row>
    <row r="125" spans="1:16" x14ac:dyDescent="0.25">
      <c r="A125" t="s">
        <v>1288</v>
      </c>
      <c r="B125" t="s">
        <v>1289</v>
      </c>
      <c r="C125" t="s">
        <v>781</v>
      </c>
      <c r="D125" t="s">
        <v>1062</v>
      </c>
      <c r="E125" t="s">
        <v>1290</v>
      </c>
      <c r="F125" t="s">
        <v>1291</v>
      </c>
      <c r="G125" t="s">
        <v>1243</v>
      </c>
      <c r="H125" t="s">
        <v>1065</v>
      </c>
      <c r="I125" t="s">
        <v>314</v>
      </c>
      <c r="J125" t="s">
        <v>242</v>
      </c>
      <c r="K125">
        <v>0</v>
      </c>
      <c r="L125">
        <v>0</v>
      </c>
      <c r="M125">
        <v>224.33731213675208</v>
      </c>
      <c r="N125">
        <v>0</v>
      </c>
      <c r="O125">
        <v>20</v>
      </c>
      <c r="P125" s="55">
        <v>1380.45</v>
      </c>
    </row>
    <row r="126" spans="1:16" x14ac:dyDescent="0.25">
      <c r="A126" t="s">
        <v>1292</v>
      </c>
      <c r="B126" t="s">
        <v>1293</v>
      </c>
      <c r="C126" t="s">
        <v>781</v>
      </c>
      <c r="D126" t="s">
        <v>1062</v>
      </c>
      <c r="E126" t="s">
        <v>1294</v>
      </c>
      <c r="F126" t="s">
        <v>127</v>
      </c>
      <c r="G126" t="s">
        <v>127</v>
      </c>
      <c r="H126" t="s">
        <v>1065</v>
      </c>
      <c r="I126" t="s">
        <v>314</v>
      </c>
      <c r="J126" t="s">
        <v>242</v>
      </c>
      <c r="K126">
        <v>0</v>
      </c>
      <c r="L126">
        <v>0</v>
      </c>
      <c r="M126">
        <v>221.65331893719798</v>
      </c>
      <c r="N126">
        <v>0</v>
      </c>
      <c r="O126">
        <v>20</v>
      </c>
      <c r="P126" s="55">
        <v>1433.51</v>
      </c>
    </row>
    <row r="127" spans="1:16" x14ac:dyDescent="0.25">
      <c r="A127" t="s">
        <v>1295</v>
      </c>
      <c r="B127" t="s">
        <v>1296</v>
      </c>
      <c r="C127" t="s">
        <v>781</v>
      </c>
      <c r="D127" t="s">
        <v>1297</v>
      </c>
      <c r="E127" t="s">
        <v>1298</v>
      </c>
      <c r="F127" t="s">
        <v>1299</v>
      </c>
      <c r="G127" t="s">
        <v>226</v>
      </c>
      <c r="H127" t="s">
        <v>1300</v>
      </c>
      <c r="I127" t="s">
        <v>786</v>
      </c>
      <c r="J127" t="s">
        <v>242</v>
      </c>
      <c r="K127">
        <v>0</v>
      </c>
      <c r="L127">
        <v>0</v>
      </c>
      <c r="M127">
        <v>221.27077627200003</v>
      </c>
      <c r="N127">
        <v>30357.849600000005</v>
      </c>
      <c r="O127">
        <v>5</v>
      </c>
      <c r="P127" s="55">
        <v>100</v>
      </c>
    </row>
    <row r="128" spans="1:16" x14ac:dyDescent="0.25">
      <c r="A128" t="s">
        <v>1301</v>
      </c>
      <c r="B128" t="s">
        <v>1302</v>
      </c>
      <c r="C128" t="s">
        <v>781</v>
      </c>
      <c r="D128" t="s">
        <v>1303</v>
      </c>
      <c r="E128" t="s">
        <v>1304</v>
      </c>
      <c r="F128" t="s">
        <v>1305</v>
      </c>
      <c r="G128" t="s">
        <v>1305</v>
      </c>
      <c r="H128" t="s">
        <v>1306</v>
      </c>
      <c r="I128" t="s">
        <v>786</v>
      </c>
      <c r="J128" t="s">
        <v>241</v>
      </c>
      <c r="K128">
        <v>0</v>
      </c>
      <c r="L128">
        <v>0</v>
      </c>
      <c r="M128">
        <v>218.1</v>
      </c>
      <c r="N128">
        <v>0</v>
      </c>
      <c r="O128">
        <v>15</v>
      </c>
      <c r="P128" s="55">
        <v>13.97</v>
      </c>
    </row>
    <row r="129" spans="1:16" x14ac:dyDescent="0.25">
      <c r="A129" t="s">
        <v>1307</v>
      </c>
      <c r="B129" t="s">
        <v>1308</v>
      </c>
      <c r="C129" t="s">
        <v>781</v>
      </c>
      <c r="D129" t="s">
        <v>1309</v>
      </c>
      <c r="E129" t="s">
        <v>1310</v>
      </c>
      <c r="F129" t="s">
        <v>1310</v>
      </c>
      <c r="G129" t="s">
        <v>94</v>
      </c>
      <c r="H129" t="s">
        <v>1311</v>
      </c>
      <c r="I129" t="s">
        <v>786</v>
      </c>
      <c r="J129" t="s">
        <v>242</v>
      </c>
      <c r="K129">
        <v>0</v>
      </c>
      <c r="L129">
        <v>0</v>
      </c>
      <c r="M129">
        <v>204.10803243243248</v>
      </c>
      <c r="N129">
        <v>0</v>
      </c>
      <c r="O129">
        <v>11</v>
      </c>
      <c r="P129" s="55">
        <v>175</v>
      </c>
    </row>
    <row r="130" spans="1:16" x14ac:dyDescent="0.25">
      <c r="A130" t="s">
        <v>1312</v>
      </c>
      <c r="B130" t="s">
        <v>1313</v>
      </c>
      <c r="C130" t="s">
        <v>781</v>
      </c>
      <c r="D130" t="s">
        <v>1062</v>
      </c>
      <c r="E130" t="s">
        <v>1314</v>
      </c>
      <c r="F130" t="s">
        <v>1315</v>
      </c>
      <c r="G130" t="s">
        <v>1315</v>
      </c>
      <c r="H130" t="s">
        <v>1065</v>
      </c>
      <c r="I130" t="s">
        <v>314</v>
      </c>
      <c r="J130" t="s">
        <v>242</v>
      </c>
      <c r="K130">
        <v>0</v>
      </c>
      <c r="L130">
        <v>0</v>
      </c>
      <c r="M130">
        <v>202.09977777777769</v>
      </c>
      <c r="N130">
        <v>0</v>
      </c>
      <c r="O130">
        <v>20</v>
      </c>
      <c r="P130" s="55">
        <v>1433.51</v>
      </c>
    </row>
    <row r="131" spans="1:16" x14ac:dyDescent="0.25">
      <c r="A131" t="s">
        <v>1316</v>
      </c>
      <c r="B131" t="s">
        <v>1317</v>
      </c>
      <c r="C131" t="s">
        <v>781</v>
      </c>
      <c r="D131" t="s">
        <v>1318</v>
      </c>
      <c r="E131" t="s">
        <v>1319</v>
      </c>
      <c r="F131" t="s">
        <v>1320</v>
      </c>
      <c r="G131" t="s">
        <v>124</v>
      </c>
      <c r="H131" t="s">
        <v>863</v>
      </c>
      <c r="I131" t="s">
        <v>314</v>
      </c>
      <c r="J131" t="s">
        <v>242</v>
      </c>
      <c r="K131">
        <v>0</v>
      </c>
      <c r="L131">
        <v>0</v>
      </c>
      <c r="M131">
        <v>200.87617986470354</v>
      </c>
      <c r="N131">
        <v>0</v>
      </c>
      <c r="O131">
        <v>25</v>
      </c>
      <c r="P131" s="55">
        <v>1785</v>
      </c>
    </row>
    <row r="132" spans="1:16" x14ac:dyDescent="0.25">
      <c r="A132" t="s">
        <v>1321</v>
      </c>
      <c r="B132" t="s">
        <v>1322</v>
      </c>
      <c r="C132" t="s">
        <v>781</v>
      </c>
      <c r="D132" t="s">
        <v>1318</v>
      </c>
      <c r="E132" t="s">
        <v>1323</v>
      </c>
      <c r="F132" t="s">
        <v>1324</v>
      </c>
      <c r="G132" t="s">
        <v>124</v>
      </c>
      <c r="H132" t="s">
        <v>863</v>
      </c>
      <c r="I132" t="s">
        <v>314</v>
      </c>
      <c r="J132" t="s">
        <v>242</v>
      </c>
      <c r="K132">
        <v>0</v>
      </c>
      <c r="L132">
        <v>0</v>
      </c>
      <c r="M132">
        <v>200.87617986470354</v>
      </c>
      <c r="N132">
        <v>0</v>
      </c>
      <c r="O132">
        <v>25</v>
      </c>
      <c r="P132" s="55">
        <v>1785</v>
      </c>
    </row>
    <row r="133" spans="1:16" x14ac:dyDescent="0.25">
      <c r="A133" t="s">
        <v>1325</v>
      </c>
      <c r="B133" t="s">
        <v>1326</v>
      </c>
      <c r="C133" t="s">
        <v>781</v>
      </c>
      <c r="D133" t="s">
        <v>1085</v>
      </c>
      <c r="E133" t="s">
        <v>1327</v>
      </c>
      <c r="F133" t="s">
        <v>1328</v>
      </c>
      <c r="G133" t="s">
        <v>149</v>
      </c>
      <c r="H133" t="s">
        <v>435</v>
      </c>
      <c r="I133" t="s">
        <v>314</v>
      </c>
      <c r="J133" t="s">
        <v>238</v>
      </c>
      <c r="K133">
        <v>6.0454247298612245</v>
      </c>
      <c r="L133">
        <v>7.22984315213794E-3</v>
      </c>
      <c r="M133">
        <v>199.14913264848977</v>
      </c>
      <c r="N133">
        <v>0</v>
      </c>
      <c r="O133">
        <v>20</v>
      </c>
      <c r="P133" s="55">
        <v>1076.04</v>
      </c>
    </row>
    <row r="134" spans="1:16" x14ac:dyDescent="0.25">
      <c r="A134" t="s">
        <v>1329</v>
      </c>
      <c r="B134" t="s">
        <v>1330</v>
      </c>
      <c r="C134" t="s">
        <v>781</v>
      </c>
      <c r="D134" t="s">
        <v>1044</v>
      </c>
      <c r="E134" t="s">
        <v>1331</v>
      </c>
      <c r="F134" t="s">
        <v>1332</v>
      </c>
      <c r="G134" t="s">
        <v>1332</v>
      </c>
      <c r="H134" t="s">
        <v>857</v>
      </c>
      <c r="I134" t="s">
        <v>786</v>
      </c>
      <c r="J134" t="s">
        <v>242</v>
      </c>
      <c r="K134">
        <v>0</v>
      </c>
      <c r="L134">
        <v>0</v>
      </c>
      <c r="M134">
        <v>193.32</v>
      </c>
      <c r="N134">
        <v>0</v>
      </c>
      <c r="O134">
        <v>14</v>
      </c>
      <c r="P134" s="55">
        <v>700</v>
      </c>
    </row>
    <row r="135" spans="1:16" x14ac:dyDescent="0.25">
      <c r="A135" t="s">
        <v>1333</v>
      </c>
      <c r="B135" t="s">
        <v>1334</v>
      </c>
      <c r="C135" t="s">
        <v>781</v>
      </c>
      <c r="D135" t="s">
        <v>1062</v>
      </c>
      <c r="E135" t="s">
        <v>1335</v>
      </c>
      <c r="F135" t="s">
        <v>1336</v>
      </c>
      <c r="G135" t="s">
        <v>1336</v>
      </c>
      <c r="H135" t="s">
        <v>1065</v>
      </c>
      <c r="I135" t="s">
        <v>314</v>
      </c>
      <c r="J135" t="s">
        <v>242</v>
      </c>
      <c r="K135">
        <v>0</v>
      </c>
      <c r="L135">
        <v>0</v>
      </c>
      <c r="M135">
        <v>189.16539199999991</v>
      </c>
      <c r="N135">
        <v>0</v>
      </c>
      <c r="O135">
        <v>20</v>
      </c>
      <c r="P135" s="55">
        <v>1433.51</v>
      </c>
    </row>
    <row r="136" spans="1:16" x14ac:dyDescent="0.25">
      <c r="A136" t="s">
        <v>1337</v>
      </c>
      <c r="B136" t="s">
        <v>1338</v>
      </c>
      <c r="C136" t="s">
        <v>781</v>
      </c>
      <c r="D136" t="s">
        <v>1085</v>
      </c>
      <c r="E136" t="s">
        <v>1339</v>
      </c>
      <c r="F136" t="s">
        <v>1340</v>
      </c>
      <c r="G136" t="s">
        <v>149</v>
      </c>
      <c r="H136" t="s">
        <v>435</v>
      </c>
      <c r="I136" t="s">
        <v>314</v>
      </c>
      <c r="J136" t="s">
        <v>238</v>
      </c>
      <c r="K136">
        <v>110.8917007198516</v>
      </c>
      <c r="L136">
        <v>0.1411889342931355</v>
      </c>
      <c r="M136">
        <v>188.36806840697585</v>
      </c>
      <c r="N136">
        <v>0</v>
      </c>
      <c r="O136">
        <v>20</v>
      </c>
      <c r="P136" s="64">
        <v>29938.57</v>
      </c>
    </row>
    <row r="137" spans="1:16" x14ac:dyDescent="0.25">
      <c r="A137" t="s">
        <v>1341</v>
      </c>
      <c r="B137" t="s">
        <v>1342</v>
      </c>
      <c r="C137" t="s">
        <v>781</v>
      </c>
      <c r="D137" t="s">
        <v>1062</v>
      </c>
      <c r="E137" t="s">
        <v>1343</v>
      </c>
      <c r="F137" t="s">
        <v>88</v>
      </c>
      <c r="G137" t="s">
        <v>88</v>
      </c>
      <c r="H137" t="s">
        <v>1065</v>
      </c>
      <c r="I137" t="s">
        <v>314</v>
      </c>
      <c r="J137" t="s">
        <v>242</v>
      </c>
      <c r="K137">
        <v>0</v>
      </c>
      <c r="L137">
        <v>0</v>
      </c>
      <c r="M137">
        <v>185.21062775919714</v>
      </c>
      <c r="N137">
        <v>0</v>
      </c>
      <c r="O137">
        <v>20</v>
      </c>
      <c r="P137" s="55">
        <v>1240.45</v>
      </c>
    </row>
    <row r="138" spans="1:16" x14ac:dyDescent="0.25">
      <c r="A138" t="s">
        <v>1344</v>
      </c>
      <c r="B138" t="s">
        <v>1345</v>
      </c>
      <c r="C138" t="s">
        <v>781</v>
      </c>
      <c r="D138" t="s">
        <v>1346</v>
      </c>
      <c r="E138" t="s">
        <v>1347</v>
      </c>
      <c r="F138" t="s">
        <v>1348</v>
      </c>
      <c r="G138" t="s">
        <v>151</v>
      </c>
      <c r="H138" t="s">
        <v>1349</v>
      </c>
      <c r="I138" t="s">
        <v>314</v>
      </c>
      <c r="J138" t="s">
        <v>238</v>
      </c>
      <c r="K138">
        <v>3.7458091309771335</v>
      </c>
      <c r="L138">
        <v>1.8083443659043671E-4</v>
      </c>
      <c r="M138">
        <v>181.00609989316254</v>
      </c>
      <c r="N138">
        <v>0</v>
      </c>
      <c r="O138">
        <v>18.512820512820511</v>
      </c>
      <c r="P138" s="55">
        <v>400</v>
      </c>
    </row>
    <row r="139" spans="1:16" x14ac:dyDescent="0.25">
      <c r="A139" t="s">
        <v>1350</v>
      </c>
      <c r="B139" t="s">
        <v>1351</v>
      </c>
      <c r="C139" t="s">
        <v>781</v>
      </c>
      <c r="D139" t="s">
        <v>1346</v>
      </c>
      <c r="E139" t="s">
        <v>1352</v>
      </c>
      <c r="F139" t="s">
        <v>1353</v>
      </c>
      <c r="G139" t="s">
        <v>151</v>
      </c>
      <c r="H139" t="s">
        <v>1349</v>
      </c>
      <c r="I139" t="s">
        <v>314</v>
      </c>
      <c r="J139" t="s">
        <v>238</v>
      </c>
      <c r="K139">
        <v>0</v>
      </c>
      <c r="L139">
        <v>0</v>
      </c>
      <c r="M139">
        <v>181.00609989316254</v>
      </c>
      <c r="N139">
        <v>0</v>
      </c>
      <c r="O139">
        <v>18.512820512820511</v>
      </c>
      <c r="P139" s="55">
        <v>400</v>
      </c>
    </row>
    <row r="140" spans="1:16" x14ac:dyDescent="0.25">
      <c r="A140" t="s">
        <v>1354</v>
      </c>
      <c r="B140" t="s">
        <v>1355</v>
      </c>
      <c r="C140" t="s">
        <v>781</v>
      </c>
      <c r="D140" t="s">
        <v>1072</v>
      </c>
      <c r="E140" t="s">
        <v>1356</v>
      </c>
      <c r="F140" t="s">
        <v>1357</v>
      </c>
      <c r="G140" t="s">
        <v>1357</v>
      </c>
      <c r="H140" t="s">
        <v>785</v>
      </c>
      <c r="I140" t="s">
        <v>786</v>
      </c>
      <c r="J140" t="s">
        <v>242</v>
      </c>
      <c r="K140">
        <v>0</v>
      </c>
      <c r="L140">
        <v>0</v>
      </c>
      <c r="M140">
        <v>179.58133012067401</v>
      </c>
      <c r="N140">
        <v>0</v>
      </c>
      <c r="O140">
        <v>15</v>
      </c>
      <c r="P140" s="55">
        <v>616</v>
      </c>
    </row>
    <row r="141" spans="1:16" x14ac:dyDescent="0.25">
      <c r="A141" t="s">
        <v>1358</v>
      </c>
      <c r="B141" t="s">
        <v>1359</v>
      </c>
      <c r="C141" t="s">
        <v>781</v>
      </c>
      <c r="D141" t="s">
        <v>918</v>
      </c>
      <c r="E141" t="s">
        <v>1360</v>
      </c>
      <c r="F141" t="s">
        <v>1361</v>
      </c>
      <c r="G141" t="s">
        <v>84</v>
      </c>
      <c r="H141" t="s">
        <v>863</v>
      </c>
      <c r="I141" t="s">
        <v>786</v>
      </c>
      <c r="J141" t="s">
        <v>238</v>
      </c>
      <c r="K141">
        <v>0</v>
      </c>
      <c r="L141">
        <v>0</v>
      </c>
      <c r="M141">
        <v>174.54860553805378</v>
      </c>
      <c r="N141">
        <v>0</v>
      </c>
      <c r="O141">
        <v>3</v>
      </c>
      <c r="P141" s="55">
        <v>332</v>
      </c>
    </row>
    <row r="142" spans="1:16" x14ac:dyDescent="0.25">
      <c r="A142" t="s">
        <v>1362</v>
      </c>
      <c r="B142" t="s">
        <v>1363</v>
      </c>
      <c r="C142" t="s">
        <v>781</v>
      </c>
      <c r="D142" t="s">
        <v>1364</v>
      </c>
      <c r="E142" t="s">
        <v>1365</v>
      </c>
      <c r="F142" t="s">
        <v>1365</v>
      </c>
      <c r="G142" t="s">
        <v>1365</v>
      </c>
      <c r="H142" t="s">
        <v>857</v>
      </c>
      <c r="I142" t="s">
        <v>786</v>
      </c>
      <c r="J142" t="s">
        <v>242</v>
      </c>
      <c r="K142">
        <v>0</v>
      </c>
      <c r="L142">
        <v>0</v>
      </c>
      <c r="M142">
        <v>168.64848000000003</v>
      </c>
      <c r="N142">
        <v>0</v>
      </c>
      <c r="O142">
        <v>7</v>
      </c>
      <c r="P142" s="55">
        <v>145.5</v>
      </c>
    </row>
    <row r="143" spans="1:16" x14ac:dyDescent="0.25">
      <c r="A143" t="s">
        <v>1366</v>
      </c>
      <c r="B143" t="s">
        <v>1367</v>
      </c>
      <c r="C143" t="s">
        <v>781</v>
      </c>
      <c r="D143" t="s">
        <v>1364</v>
      </c>
      <c r="E143" t="s">
        <v>1368</v>
      </c>
      <c r="F143" t="s">
        <v>1368</v>
      </c>
      <c r="G143" s="51" t="s">
        <v>1368</v>
      </c>
      <c r="H143" t="s">
        <v>857</v>
      </c>
      <c r="I143" t="s">
        <v>786</v>
      </c>
      <c r="J143" t="s">
        <v>242</v>
      </c>
      <c r="K143">
        <v>0</v>
      </c>
      <c r="L143">
        <v>0</v>
      </c>
      <c r="M143">
        <v>168.64848000000003</v>
      </c>
      <c r="N143">
        <v>0</v>
      </c>
      <c r="O143">
        <v>7</v>
      </c>
      <c r="P143" s="55">
        <v>145.5</v>
      </c>
    </row>
    <row r="144" spans="1:16" x14ac:dyDescent="0.25">
      <c r="A144" t="s">
        <v>1369</v>
      </c>
      <c r="B144" t="s">
        <v>1370</v>
      </c>
      <c r="C144" t="s">
        <v>781</v>
      </c>
      <c r="D144" t="s">
        <v>1062</v>
      </c>
      <c r="E144" t="s">
        <v>1371</v>
      </c>
      <c r="F144" t="s">
        <v>1372</v>
      </c>
      <c r="G144" t="s">
        <v>1372</v>
      </c>
      <c r="H144" t="s">
        <v>1065</v>
      </c>
      <c r="I144" t="s">
        <v>314</v>
      </c>
      <c r="J144" t="s">
        <v>242</v>
      </c>
      <c r="K144">
        <v>0</v>
      </c>
      <c r="L144">
        <v>0</v>
      </c>
      <c r="M144">
        <v>167.24948717948698</v>
      </c>
      <c r="N144">
        <v>0</v>
      </c>
      <c r="O144">
        <v>20</v>
      </c>
      <c r="P144" s="55">
        <v>1240.45</v>
      </c>
    </row>
    <row r="145" spans="1:16" x14ac:dyDescent="0.25">
      <c r="A145" t="s">
        <v>1373</v>
      </c>
      <c r="B145" t="s">
        <v>1374</v>
      </c>
      <c r="C145" t="s">
        <v>781</v>
      </c>
      <c r="D145" t="s">
        <v>1375</v>
      </c>
      <c r="E145" t="s">
        <v>1376</v>
      </c>
      <c r="F145" t="s">
        <v>1377</v>
      </c>
      <c r="G145" t="s">
        <v>147</v>
      </c>
      <c r="H145" t="s">
        <v>435</v>
      </c>
      <c r="I145" t="s">
        <v>314</v>
      </c>
      <c r="J145" t="s">
        <v>238</v>
      </c>
      <c r="K145">
        <v>9.4294091120753247</v>
      </c>
      <c r="L145">
        <v>8.6503812699123793E-3</v>
      </c>
      <c r="M145">
        <v>166.94873030176103</v>
      </c>
      <c r="N145">
        <v>0</v>
      </c>
      <c r="O145">
        <v>20</v>
      </c>
      <c r="P145" s="55">
        <v>3150.01</v>
      </c>
    </row>
    <row r="146" spans="1:16" x14ac:dyDescent="0.25">
      <c r="A146" t="s">
        <v>1378</v>
      </c>
      <c r="B146" t="s">
        <v>1379</v>
      </c>
      <c r="C146" t="s">
        <v>781</v>
      </c>
      <c r="D146" t="s">
        <v>1062</v>
      </c>
      <c r="E146" t="s">
        <v>1380</v>
      </c>
      <c r="F146" t="s">
        <v>210</v>
      </c>
      <c r="G146" t="s">
        <v>210</v>
      </c>
      <c r="H146" t="s">
        <v>1065</v>
      </c>
      <c r="I146" t="s">
        <v>314</v>
      </c>
      <c r="J146" t="s">
        <v>242</v>
      </c>
      <c r="K146">
        <v>0</v>
      </c>
      <c r="L146">
        <v>0</v>
      </c>
      <c r="M146">
        <v>156.54551999999981</v>
      </c>
      <c r="N146">
        <v>0</v>
      </c>
      <c r="O146">
        <v>20</v>
      </c>
      <c r="P146" s="55">
        <v>1240.45</v>
      </c>
    </row>
    <row r="147" spans="1:16" x14ac:dyDescent="0.25">
      <c r="A147" t="s">
        <v>1381</v>
      </c>
      <c r="B147" t="s">
        <v>1382</v>
      </c>
      <c r="C147" t="s">
        <v>781</v>
      </c>
      <c r="D147" t="s">
        <v>1383</v>
      </c>
      <c r="E147" t="s">
        <v>1384</v>
      </c>
      <c r="F147" t="s">
        <v>79</v>
      </c>
      <c r="G147" t="s">
        <v>79</v>
      </c>
      <c r="H147" t="s">
        <v>910</v>
      </c>
      <c r="I147" t="s">
        <v>786</v>
      </c>
      <c r="J147" t="s">
        <v>242</v>
      </c>
      <c r="K147">
        <v>0</v>
      </c>
      <c r="L147">
        <v>0</v>
      </c>
      <c r="M147">
        <v>148.64153124999993</v>
      </c>
      <c r="N147">
        <v>0</v>
      </c>
      <c r="O147">
        <v>12</v>
      </c>
      <c r="P147" s="55">
        <v>857</v>
      </c>
    </row>
    <row r="148" spans="1:16" x14ac:dyDescent="0.25">
      <c r="A148" t="s">
        <v>1385</v>
      </c>
      <c r="B148" t="s">
        <v>1386</v>
      </c>
      <c r="C148" t="s">
        <v>781</v>
      </c>
      <c r="D148" t="s">
        <v>1383</v>
      </c>
      <c r="E148" t="s">
        <v>1387</v>
      </c>
      <c r="F148" t="s">
        <v>1388</v>
      </c>
      <c r="G148" t="s">
        <v>1388</v>
      </c>
      <c r="H148" t="s">
        <v>910</v>
      </c>
      <c r="I148" t="s">
        <v>786</v>
      </c>
      <c r="J148" t="s">
        <v>242</v>
      </c>
      <c r="K148">
        <v>0</v>
      </c>
      <c r="L148">
        <v>0</v>
      </c>
      <c r="M148">
        <v>148.64153124999993</v>
      </c>
      <c r="N148">
        <v>0</v>
      </c>
      <c r="O148">
        <v>12</v>
      </c>
      <c r="P148" s="55">
        <v>857</v>
      </c>
    </row>
    <row r="149" spans="1:16" x14ac:dyDescent="0.25">
      <c r="A149" t="s">
        <v>1389</v>
      </c>
      <c r="B149" t="s">
        <v>1390</v>
      </c>
      <c r="C149" t="s">
        <v>781</v>
      </c>
      <c r="D149" t="s">
        <v>1085</v>
      </c>
      <c r="E149" t="s">
        <v>1391</v>
      </c>
      <c r="F149" t="s">
        <v>1392</v>
      </c>
      <c r="G149" t="s">
        <v>149</v>
      </c>
      <c r="H149" t="s">
        <v>435</v>
      </c>
      <c r="I149" t="s">
        <v>314</v>
      </c>
      <c r="J149" t="s">
        <v>238</v>
      </c>
      <c r="K149">
        <v>3.2005502144288362</v>
      </c>
      <c r="L149">
        <v>3.7917237879205225E-3</v>
      </c>
      <c r="M149">
        <v>146.22252278560293</v>
      </c>
      <c r="N149">
        <v>0</v>
      </c>
      <c r="O149">
        <v>20</v>
      </c>
      <c r="P149" s="55">
        <v>3381.78</v>
      </c>
    </row>
    <row r="150" spans="1:16" x14ac:dyDescent="0.25">
      <c r="A150" t="s">
        <v>1393</v>
      </c>
      <c r="B150" t="s">
        <v>1394</v>
      </c>
      <c r="C150" t="s">
        <v>781</v>
      </c>
      <c r="D150" t="s">
        <v>1062</v>
      </c>
      <c r="E150" t="s">
        <v>1395</v>
      </c>
      <c r="F150" t="s">
        <v>1396</v>
      </c>
      <c r="G150" t="s">
        <v>1243</v>
      </c>
      <c r="H150" t="s">
        <v>1065</v>
      </c>
      <c r="I150" t="s">
        <v>314</v>
      </c>
      <c r="J150" t="s">
        <v>242</v>
      </c>
      <c r="K150">
        <v>0</v>
      </c>
      <c r="L150">
        <v>0</v>
      </c>
      <c r="M150">
        <v>144.23632478632473</v>
      </c>
      <c r="N150">
        <v>0</v>
      </c>
      <c r="O150">
        <v>20</v>
      </c>
      <c r="P150" s="55">
        <v>1380.45</v>
      </c>
    </row>
    <row r="151" spans="1:16" x14ac:dyDescent="0.25">
      <c r="A151" t="s">
        <v>1397</v>
      </c>
      <c r="B151" t="s">
        <v>1398</v>
      </c>
      <c r="C151" t="s">
        <v>781</v>
      </c>
      <c r="D151" t="s">
        <v>1399</v>
      </c>
      <c r="E151" t="s">
        <v>1400</v>
      </c>
      <c r="F151" t="s">
        <v>1401</v>
      </c>
      <c r="G151" t="s">
        <v>1401</v>
      </c>
      <c r="H151" t="s">
        <v>863</v>
      </c>
      <c r="I151" t="s">
        <v>786</v>
      </c>
      <c r="J151" t="s">
        <v>238</v>
      </c>
      <c r="K151">
        <v>0</v>
      </c>
      <c r="L151">
        <v>0</v>
      </c>
      <c r="M151">
        <v>134.26011477761853</v>
      </c>
      <c r="N151">
        <v>0</v>
      </c>
      <c r="O151">
        <v>3</v>
      </c>
      <c r="P151" s="55">
        <v>0</v>
      </c>
    </row>
    <row r="152" spans="1:16" x14ac:dyDescent="0.25">
      <c r="A152" t="s">
        <v>1402</v>
      </c>
      <c r="B152" t="s">
        <v>1403</v>
      </c>
      <c r="C152" t="s">
        <v>781</v>
      </c>
      <c r="D152" t="s">
        <v>1303</v>
      </c>
      <c r="E152" t="s">
        <v>1404</v>
      </c>
      <c r="F152" t="s">
        <v>416</v>
      </c>
      <c r="G152" t="s">
        <v>416</v>
      </c>
      <c r="H152" t="s">
        <v>1306</v>
      </c>
      <c r="I152" t="s">
        <v>786</v>
      </c>
      <c r="J152" t="s">
        <v>241</v>
      </c>
      <c r="K152">
        <v>0</v>
      </c>
      <c r="L152">
        <v>0</v>
      </c>
      <c r="M152">
        <v>133.9</v>
      </c>
      <c r="N152">
        <v>0</v>
      </c>
      <c r="O152">
        <v>15</v>
      </c>
      <c r="P152" s="55">
        <v>13.97</v>
      </c>
    </row>
    <row r="153" spans="1:16" x14ac:dyDescent="0.25">
      <c r="A153" t="s">
        <v>1405</v>
      </c>
      <c r="B153" t="s">
        <v>1406</v>
      </c>
      <c r="C153" t="s">
        <v>781</v>
      </c>
      <c r="D153" t="s">
        <v>860</v>
      </c>
      <c r="E153" t="s">
        <v>1407</v>
      </c>
      <c r="F153" t="s">
        <v>1408</v>
      </c>
      <c r="G153" t="s">
        <v>933</v>
      </c>
      <c r="H153" t="s">
        <v>863</v>
      </c>
      <c r="I153" t="s">
        <v>786</v>
      </c>
      <c r="J153" t="s">
        <v>242</v>
      </c>
      <c r="K153">
        <v>0</v>
      </c>
      <c r="L153">
        <v>0</v>
      </c>
      <c r="M153">
        <v>131.48584961583023</v>
      </c>
      <c r="N153">
        <v>0</v>
      </c>
      <c r="O153">
        <v>16.5</v>
      </c>
      <c r="P153" s="55">
        <v>1970</v>
      </c>
    </row>
    <row r="154" spans="1:16" x14ac:dyDescent="0.25">
      <c r="A154" t="s">
        <v>1409</v>
      </c>
      <c r="B154" t="s">
        <v>1410</v>
      </c>
      <c r="C154" t="s">
        <v>781</v>
      </c>
      <c r="D154" t="s">
        <v>1062</v>
      </c>
      <c r="E154" t="s">
        <v>1411</v>
      </c>
      <c r="F154" t="s">
        <v>209</v>
      </c>
      <c r="G154" t="s">
        <v>209</v>
      </c>
      <c r="H154" t="s">
        <v>1065</v>
      </c>
      <c r="I154" t="s">
        <v>314</v>
      </c>
      <c r="J154" t="s">
        <v>242</v>
      </c>
      <c r="K154">
        <v>0</v>
      </c>
      <c r="L154">
        <v>0</v>
      </c>
      <c r="M154">
        <v>131.11035000000001</v>
      </c>
      <c r="N154">
        <v>0</v>
      </c>
      <c r="O154">
        <v>20</v>
      </c>
      <c r="P154" s="55">
        <v>995.06</v>
      </c>
    </row>
    <row r="155" spans="1:16" x14ac:dyDescent="0.25">
      <c r="A155" t="s">
        <v>1412</v>
      </c>
      <c r="B155" t="s">
        <v>1413</v>
      </c>
      <c r="C155" t="s">
        <v>781</v>
      </c>
      <c r="D155" t="s">
        <v>918</v>
      </c>
      <c r="E155" t="s">
        <v>1414</v>
      </c>
      <c r="F155" t="s">
        <v>1415</v>
      </c>
      <c r="G155" t="s">
        <v>84</v>
      </c>
      <c r="H155" t="s">
        <v>863</v>
      </c>
      <c r="I155" t="s">
        <v>786</v>
      </c>
      <c r="J155" t="s">
        <v>238</v>
      </c>
      <c r="K155">
        <v>0</v>
      </c>
      <c r="L155">
        <v>0</v>
      </c>
      <c r="M155">
        <v>130.91145415354035</v>
      </c>
      <c r="N155">
        <v>0</v>
      </c>
      <c r="O155">
        <v>3</v>
      </c>
      <c r="P155" s="55">
        <v>249</v>
      </c>
    </row>
    <row r="156" spans="1:16" x14ac:dyDescent="0.25">
      <c r="A156" t="s">
        <v>1416</v>
      </c>
      <c r="B156" t="s">
        <v>1417</v>
      </c>
      <c r="C156" t="s">
        <v>781</v>
      </c>
      <c r="D156" t="s">
        <v>1346</v>
      </c>
      <c r="E156" t="s">
        <v>1418</v>
      </c>
      <c r="F156" t="s">
        <v>151</v>
      </c>
      <c r="G156" t="s">
        <v>151</v>
      </c>
      <c r="H156" t="s">
        <v>1349</v>
      </c>
      <c r="I156" t="s">
        <v>314</v>
      </c>
      <c r="J156" t="s">
        <v>238</v>
      </c>
      <c r="K156">
        <v>1.8729045654885668</v>
      </c>
      <c r="L156">
        <v>9.0417218295218353E-5</v>
      </c>
      <c r="M156">
        <v>126.70426992521378</v>
      </c>
      <c r="N156">
        <v>0</v>
      </c>
      <c r="O156">
        <v>18.512820512820507</v>
      </c>
      <c r="P156" s="55">
        <v>381.09</v>
      </c>
    </row>
    <row r="157" spans="1:16" x14ac:dyDescent="0.25">
      <c r="A157" t="s">
        <v>1419</v>
      </c>
      <c r="B157" t="s">
        <v>1420</v>
      </c>
      <c r="C157" t="s">
        <v>781</v>
      </c>
      <c r="D157" t="s">
        <v>1085</v>
      </c>
      <c r="E157" t="s">
        <v>1421</v>
      </c>
      <c r="F157" t="s">
        <v>1422</v>
      </c>
      <c r="G157" t="s">
        <v>149</v>
      </c>
      <c r="H157" t="s">
        <v>435</v>
      </c>
      <c r="I157" t="s">
        <v>314</v>
      </c>
      <c r="J157" t="s">
        <v>238</v>
      </c>
      <c r="K157">
        <v>0</v>
      </c>
      <c r="L157">
        <v>0</v>
      </c>
      <c r="M157">
        <v>126.4036951549421</v>
      </c>
      <c r="N157">
        <v>0</v>
      </c>
      <c r="O157">
        <v>20</v>
      </c>
      <c r="P157" s="55">
        <v>6644.95</v>
      </c>
    </row>
    <row r="158" spans="1:16" x14ac:dyDescent="0.25">
      <c r="A158" t="s">
        <v>1423</v>
      </c>
      <c r="B158" t="s">
        <v>1424</v>
      </c>
      <c r="C158" t="s">
        <v>781</v>
      </c>
      <c r="D158" t="s">
        <v>1318</v>
      </c>
      <c r="E158" t="s">
        <v>1425</v>
      </c>
      <c r="F158" t="s">
        <v>1426</v>
      </c>
      <c r="G158" t="s">
        <v>1427</v>
      </c>
      <c r="H158" t="s">
        <v>863</v>
      </c>
      <c r="I158" t="s">
        <v>314</v>
      </c>
      <c r="J158" t="s">
        <v>242</v>
      </c>
      <c r="K158">
        <v>0</v>
      </c>
      <c r="L158">
        <v>0</v>
      </c>
      <c r="M158">
        <v>126.11948051948059</v>
      </c>
      <c r="N158">
        <v>0</v>
      </c>
      <c r="O158">
        <v>25</v>
      </c>
      <c r="P158" s="55">
        <v>1272</v>
      </c>
    </row>
    <row r="159" spans="1:16" x14ac:dyDescent="0.25">
      <c r="A159" t="s">
        <v>1428</v>
      </c>
      <c r="B159" t="s">
        <v>1429</v>
      </c>
      <c r="C159" t="s">
        <v>781</v>
      </c>
      <c r="D159" t="s">
        <v>1318</v>
      </c>
      <c r="E159" t="s">
        <v>1430</v>
      </c>
      <c r="F159" t="s">
        <v>1431</v>
      </c>
      <c r="G159" s="51" t="s">
        <v>1427</v>
      </c>
      <c r="H159" t="s">
        <v>863</v>
      </c>
      <c r="I159" t="s">
        <v>314</v>
      </c>
      <c r="J159" t="s">
        <v>242</v>
      </c>
      <c r="K159">
        <v>0</v>
      </c>
      <c r="L159">
        <v>0</v>
      </c>
      <c r="M159">
        <v>126.11948051948059</v>
      </c>
      <c r="N159">
        <v>0</v>
      </c>
      <c r="O159">
        <v>25</v>
      </c>
      <c r="P159" s="55">
        <v>1272</v>
      </c>
    </row>
    <row r="160" spans="1:16" x14ac:dyDescent="0.25">
      <c r="A160" t="s">
        <v>1432</v>
      </c>
      <c r="B160" t="s">
        <v>1433</v>
      </c>
      <c r="C160" t="s">
        <v>781</v>
      </c>
      <c r="D160" t="s">
        <v>1062</v>
      </c>
      <c r="E160" t="s">
        <v>1434</v>
      </c>
      <c r="F160" t="s">
        <v>1435</v>
      </c>
      <c r="G160" t="s">
        <v>1435</v>
      </c>
      <c r="H160" t="s">
        <v>1065</v>
      </c>
      <c r="I160" t="s">
        <v>314</v>
      </c>
      <c r="J160" t="s">
        <v>242</v>
      </c>
      <c r="K160">
        <v>0</v>
      </c>
      <c r="L160">
        <v>0</v>
      </c>
      <c r="M160">
        <v>121.86965811965807</v>
      </c>
      <c r="N160">
        <v>0</v>
      </c>
      <c r="O160">
        <v>20</v>
      </c>
      <c r="P160" s="55">
        <v>1433.51</v>
      </c>
    </row>
    <row r="161" spans="1:16" x14ac:dyDescent="0.25">
      <c r="A161" t="s">
        <v>1436</v>
      </c>
      <c r="B161" t="s">
        <v>1437</v>
      </c>
      <c r="C161" t="s">
        <v>781</v>
      </c>
      <c r="D161" t="s">
        <v>1375</v>
      </c>
      <c r="E161" t="s">
        <v>1438</v>
      </c>
      <c r="F161" t="s">
        <v>1439</v>
      </c>
      <c r="G161" t="s">
        <v>148</v>
      </c>
      <c r="H161" t="s">
        <v>435</v>
      </c>
      <c r="I161" t="s">
        <v>314</v>
      </c>
      <c r="J161" t="s">
        <v>238</v>
      </c>
      <c r="K161">
        <v>7.9975568197755553</v>
      </c>
      <c r="L161">
        <v>7.7588716983034009E-3</v>
      </c>
      <c r="M161">
        <v>115.07115183246073</v>
      </c>
      <c r="N161">
        <v>0</v>
      </c>
      <c r="O161">
        <v>20</v>
      </c>
      <c r="P161" s="55">
        <v>520.54</v>
      </c>
    </row>
    <row r="162" spans="1:16" x14ac:dyDescent="0.25">
      <c r="A162" t="s">
        <v>1440</v>
      </c>
      <c r="B162" t="s">
        <v>1441</v>
      </c>
      <c r="C162" t="s">
        <v>781</v>
      </c>
      <c r="D162" t="s">
        <v>1375</v>
      </c>
      <c r="E162" t="s">
        <v>1442</v>
      </c>
      <c r="F162" t="s">
        <v>1443</v>
      </c>
      <c r="G162" t="s">
        <v>148</v>
      </c>
      <c r="H162" t="s">
        <v>435</v>
      </c>
      <c r="I162" t="s">
        <v>314</v>
      </c>
      <c r="J162" t="s">
        <v>238</v>
      </c>
      <c r="K162">
        <v>7.9975568197755553</v>
      </c>
      <c r="L162">
        <v>7.7588716983034009E-3</v>
      </c>
      <c r="M162">
        <v>115.07115183246073</v>
      </c>
      <c r="N162">
        <v>0</v>
      </c>
      <c r="O162">
        <v>20</v>
      </c>
      <c r="P162" s="55">
        <v>415.99</v>
      </c>
    </row>
    <row r="163" spans="1:16" x14ac:dyDescent="0.25">
      <c r="A163" t="s">
        <v>1444</v>
      </c>
      <c r="B163" t="s">
        <v>1445</v>
      </c>
      <c r="C163" t="s">
        <v>781</v>
      </c>
      <c r="D163" t="s">
        <v>1297</v>
      </c>
      <c r="E163" t="s">
        <v>1446</v>
      </c>
      <c r="F163" t="s">
        <v>355</v>
      </c>
      <c r="G163" t="s">
        <v>355</v>
      </c>
      <c r="H163" t="s">
        <v>1300</v>
      </c>
      <c r="I163" t="s">
        <v>786</v>
      </c>
      <c r="J163" t="s">
        <v>242</v>
      </c>
      <c r="K163">
        <v>0</v>
      </c>
      <c r="L163">
        <v>0</v>
      </c>
      <c r="M163">
        <v>112.47931127160001</v>
      </c>
      <c r="N163">
        <v>15431.906880000002</v>
      </c>
      <c r="O163">
        <v>5</v>
      </c>
      <c r="P163" s="55">
        <v>125</v>
      </c>
    </row>
    <row r="164" spans="1:16" x14ac:dyDescent="0.25">
      <c r="A164" t="s">
        <v>1447</v>
      </c>
      <c r="B164" t="s">
        <v>1448</v>
      </c>
      <c r="C164" t="s">
        <v>781</v>
      </c>
      <c r="D164" t="s">
        <v>1449</v>
      </c>
      <c r="E164" t="s">
        <v>1450</v>
      </c>
      <c r="F164" t="s">
        <v>1450</v>
      </c>
      <c r="G164" t="s">
        <v>1450</v>
      </c>
      <c r="H164" t="s">
        <v>1451</v>
      </c>
      <c r="I164" t="s">
        <v>786</v>
      </c>
      <c r="J164" t="s">
        <v>242</v>
      </c>
      <c r="K164">
        <v>245.33333333333323</v>
      </c>
      <c r="L164">
        <v>0</v>
      </c>
      <c r="M164">
        <v>110.76</v>
      </c>
      <c r="N164">
        <v>0</v>
      </c>
      <c r="O164">
        <v>16.5</v>
      </c>
      <c r="P164" s="55">
        <v>400</v>
      </c>
    </row>
    <row r="165" spans="1:16" x14ac:dyDescent="0.25">
      <c r="A165" t="s">
        <v>1452</v>
      </c>
      <c r="B165" t="s">
        <v>1453</v>
      </c>
      <c r="C165" t="s">
        <v>781</v>
      </c>
      <c r="D165" t="s">
        <v>1297</v>
      </c>
      <c r="E165" t="s">
        <v>1454</v>
      </c>
      <c r="F165" t="s">
        <v>226</v>
      </c>
      <c r="G165" t="s">
        <v>226</v>
      </c>
      <c r="H165" t="s">
        <v>1300</v>
      </c>
      <c r="I165" t="s">
        <v>786</v>
      </c>
      <c r="J165" t="s">
        <v>242</v>
      </c>
      <c r="K165">
        <v>0</v>
      </c>
      <c r="L165">
        <v>0</v>
      </c>
      <c r="M165">
        <v>110.63538813600002</v>
      </c>
      <c r="N165">
        <v>15178.924800000003</v>
      </c>
      <c r="O165">
        <v>5</v>
      </c>
      <c r="P165" s="55">
        <v>75</v>
      </c>
    </row>
    <row r="166" spans="1:16" x14ac:dyDescent="0.25">
      <c r="A166" t="s">
        <v>1455</v>
      </c>
      <c r="B166" t="s">
        <v>1456</v>
      </c>
      <c r="C166" t="s">
        <v>781</v>
      </c>
      <c r="D166" t="s">
        <v>1062</v>
      </c>
      <c r="E166" t="s">
        <v>1457</v>
      </c>
      <c r="F166" t="s">
        <v>188</v>
      </c>
      <c r="G166" t="s">
        <v>188</v>
      </c>
      <c r="H166" t="s">
        <v>1065</v>
      </c>
      <c r="I166" t="s">
        <v>314</v>
      </c>
      <c r="J166" t="s">
        <v>242</v>
      </c>
      <c r="K166">
        <v>0</v>
      </c>
      <c r="L166">
        <v>0</v>
      </c>
      <c r="M166">
        <v>107.53205128205116</v>
      </c>
      <c r="N166">
        <v>0</v>
      </c>
      <c r="O166">
        <v>20</v>
      </c>
      <c r="P166" s="55">
        <v>1240.45</v>
      </c>
    </row>
    <row r="167" spans="1:16" x14ac:dyDescent="0.25">
      <c r="A167" t="s">
        <v>1458</v>
      </c>
      <c r="B167" t="s">
        <v>1459</v>
      </c>
      <c r="C167" t="s">
        <v>781</v>
      </c>
      <c r="D167" t="s">
        <v>1062</v>
      </c>
      <c r="E167" t="s">
        <v>1460</v>
      </c>
      <c r="F167" t="s">
        <v>1461</v>
      </c>
      <c r="G167" t="s">
        <v>1461</v>
      </c>
      <c r="H167" t="s">
        <v>1065</v>
      </c>
      <c r="I167" t="s">
        <v>314</v>
      </c>
      <c r="J167" t="s">
        <v>242</v>
      </c>
      <c r="K167">
        <v>0</v>
      </c>
      <c r="L167">
        <v>0</v>
      </c>
      <c r="M167">
        <v>107.53205128205116</v>
      </c>
      <c r="N167">
        <v>0</v>
      </c>
      <c r="O167">
        <v>20</v>
      </c>
      <c r="P167" s="55">
        <v>1240.45</v>
      </c>
    </row>
    <row r="168" spans="1:16" x14ac:dyDescent="0.25">
      <c r="A168" t="s">
        <v>1462</v>
      </c>
      <c r="B168" t="s">
        <v>1463</v>
      </c>
      <c r="C168" t="s">
        <v>781</v>
      </c>
      <c r="D168" t="s">
        <v>1464</v>
      </c>
      <c r="E168" t="s">
        <v>1465</v>
      </c>
      <c r="F168" t="s">
        <v>1466</v>
      </c>
      <c r="G168" t="s">
        <v>134</v>
      </c>
      <c r="H168" t="s">
        <v>1467</v>
      </c>
      <c r="I168" t="s">
        <v>314</v>
      </c>
      <c r="J168" t="s">
        <v>242</v>
      </c>
      <c r="K168">
        <v>219.83993945999998</v>
      </c>
      <c r="L168">
        <v>0</v>
      </c>
      <c r="M168">
        <v>102.47939999999998</v>
      </c>
      <c r="N168">
        <v>0</v>
      </c>
      <c r="O168">
        <v>11</v>
      </c>
      <c r="P168" s="55">
        <v>72.52</v>
      </c>
    </row>
    <row r="169" spans="1:16" x14ac:dyDescent="0.25">
      <c r="A169" t="s">
        <v>1468</v>
      </c>
      <c r="B169" t="s">
        <v>1469</v>
      </c>
      <c r="C169" t="s">
        <v>781</v>
      </c>
      <c r="D169" t="s">
        <v>1470</v>
      </c>
      <c r="E169" t="s">
        <v>1471</v>
      </c>
      <c r="F169" t="s">
        <v>1472</v>
      </c>
      <c r="G169" t="s">
        <v>134</v>
      </c>
      <c r="H169" t="s">
        <v>1467</v>
      </c>
      <c r="I169" t="s">
        <v>314</v>
      </c>
      <c r="J169" t="s">
        <v>242</v>
      </c>
      <c r="K169">
        <v>6.5951981837999991</v>
      </c>
      <c r="L169">
        <v>0</v>
      </c>
      <c r="M169">
        <v>102.47939999999998</v>
      </c>
      <c r="N169">
        <v>0</v>
      </c>
      <c r="O169">
        <v>11</v>
      </c>
      <c r="P169" s="55">
        <v>210</v>
      </c>
    </row>
    <row r="170" spans="1:16" x14ac:dyDescent="0.25">
      <c r="A170" t="s">
        <v>1473</v>
      </c>
      <c r="B170" t="s">
        <v>1474</v>
      </c>
      <c r="C170" t="s">
        <v>781</v>
      </c>
      <c r="D170" t="s">
        <v>1464</v>
      </c>
      <c r="E170" t="s">
        <v>1475</v>
      </c>
      <c r="F170" t="s">
        <v>1476</v>
      </c>
      <c r="G170" t="s">
        <v>121</v>
      </c>
      <c r="H170" t="s">
        <v>1467</v>
      </c>
      <c r="I170" t="s">
        <v>314</v>
      </c>
      <c r="J170" t="s">
        <v>242</v>
      </c>
      <c r="K170">
        <v>6.5951981837999991</v>
      </c>
      <c r="L170">
        <v>0</v>
      </c>
      <c r="M170">
        <v>102.47939999999998</v>
      </c>
      <c r="N170">
        <v>0</v>
      </c>
      <c r="O170">
        <v>11</v>
      </c>
      <c r="P170" s="55">
        <v>82.48</v>
      </c>
    </row>
    <row r="171" spans="1:16" x14ac:dyDescent="0.25">
      <c r="A171" t="s">
        <v>1477</v>
      </c>
      <c r="B171" t="s">
        <v>1478</v>
      </c>
      <c r="C171" t="s">
        <v>781</v>
      </c>
      <c r="D171" t="s">
        <v>1479</v>
      </c>
      <c r="E171" t="s">
        <v>1480</v>
      </c>
      <c r="F171" t="s">
        <v>1481</v>
      </c>
      <c r="G171" t="s">
        <v>1482</v>
      </c>
      <c r="H171" t="s">
        <v>785</v>
      </c>
      <c r="I171" t="s">
        <v>314</v>
      </c>
      <c r="J171" t="s">
        <v>242</v>
      </c>
      <c r="K171">
        <v>0</v>
      </c>
      <c r="L171">
        <v>0</v>
      </c>
      <c r="M171">
        <v>102.46705142796459</v>
      </c>
      <c r="N171">
        <v>0</v>
      </c>
      <c r="O171">
        <v>15</v>
      </c>
      <c r="P171" s="55">
        <v>1434.48</v>
      </c>
    </row>
    <row r="172" spans="1:16" x14ac:dyDescent="0.25">
      <c r="A172" t="s">
        <v>1483</v>
      </c>
      <c r="B172" t="s">
        <v>1484</v>
      </c>
      <c r="C172" t="s">
        <v>781</v>
      </c>
      <c r="D172" t="s">
        <v>793</v>
      </c>
      <c r="E172" t="s">
        <v>1485</v>
      </c>
      <c r="F172" t="s">
        <v>175</v>
      </c>
      <c r="G172" t="s">
        <v>175</v>
      </c>
      <c r="H172" t="s">
        <v>795</v>
      </c>
      <c r="I172" t="s">
        <v>786</v>
      </c>
      <c r="J172" t="s">
        <v>242</v>
      </c>
      <c r="K172">
        <v>2.3274603795600002</v>
      </c>
      <c r="L172">
        <v>0</v>
      </c>
      <c r="M172">
        <v>102.13709764839483</v>
      </c>
      <c r="N172">
        <v>905.27436</v>
      </c>
      <c r="O172">
        <v>6</v>
      </c>
      <c r="P172" s="55">
        <v>335</v>
      </c>
    </row>
    <row r="173" spans="1:16" x14ac:dyDescent="0.25">
      <c r="A173" t="s">
        <v>1486</v>
      </c>
      <c r="B173" t="s">
        <v>1487</v>
      </c>
      <c r="C173" t="s">
        <v>781</v>
      </c>
      <c r="D173" t="s">
        <v>793</v>
      </c>
      <c r="E173" t="s">
        <v>1488</v>
      </c>
      <c r="F173" t="s">
        <v>67</v>
      </c>
      <c r="G173" t="s">
        <v>67</v>
      </c>
      <c r="H173" t="s">
        <v>795</v>
      </c>
      <c r="I173" t="s">
        <v>786</v>
      </c>
      <c r="J173" t="s">
        <v>242</v>
      </c>
      <c r="K173">
        <v>2.3274603795600002</v>
      </c>
      <c r="L173">
        <v>0</v>
      </c>
      <c r="M173">
        <v>102.13709764839483</v>
      </c>
      <c r="N173">
        <v>905.27436</v>
      </c>
      <c r="O173">
        <v>6</v>
      </c>
      <c r="P173" s="55">
        <v>77</v>
      </c>
    </row>
    <row r="174" spans="1:16" x14ac:dyDescent="0.25">
      <c r="A174" t="s">
        <v>1483</v>
      </c>
      <c r="B174" t="s">
        <v>1489</v>
      </c>
      <c r="C174" t="s">
        <v>781</v>
      </c>
      <c r="D174" t="s">
        <v>793</v>
      </c>
      <c r="E174" t="s">
        <v>1490</v>
      </c>
      <c r="F174" t="s">
        <v>1491</v>
      </c>
      <c r="G174" t="s">
        <v>1491</v>
      </c>
      <c r="H174" t="s">
        <v>795</v>
      </c>
      <c r="I174" t="s">
        <v>786</v>
      </c>
      <c r="J174" t="s">
        <v>242</v>
      </c>
      <c r="K174">
        <v>2.3274603795600002</v>
      </c>
      <c r="L174">
        <v>0</v>
      </c>
      <c r="M174">
        <v>102.13709764839483</v>
      </c>
      <c r="N174">
        <v>905.27436</v>
      </c>
      <c r="O174">
        <v>6</v>
      </c>
      <c r="P174" s="55">
        <v>335</v>
      </c>
    </row>
    <row r="175" spans="1:16" x14ac:dyDescent="0.25">
      <c r="A175" t="s">
        <v>1492</v>
      </c>
      <c r="B175" t="s">
        <v>1493</v>
      </c>
      <c r="C175" t="s">
        <v>781</v>
      </c>
      <c r="D175" t="s">
        <v>793</v>
      </c>
      <c r="E175" t="s">
        <v>1494</v>
      </c>
      <c r="F175" t="s">
        <v>1495</v>
      </c>
      <c r="G175" t="s">
        <v>1495</v>
      </c>
      <c r="H175" t="s">
        <v>795</v>
      </c>
      <c r="I175" t="s">
        <v>786</v>
      </c>
      <c r="J175" t="s">
        <v>242</v>
      </c>
      <c r="K175">
        <v>2.3274603795600002</v>
      </c>
      <c r="L175">
        <v>0</v>
      </c>
      <c r="M175">
        <v>102.13709764839483</v>
      </c>
      <c r="N175">
        <v>905.27436</v>
      </c>
      <c r="O175">
        <v>20</v>
      </c>
      <c r="P175" s="55">
        <v>837.5</v>
      </c>
    </row>
    <row r="176" spans="1:16" x14ac:dyDescent="0.25">
      <c r="A176" t="s">
        <v>1496</v>
      </c>
      <c r="B176" t="s">
        <v>1497</v>
      </c>
      <c r="C176" t="s">
        <v>781</v>
      </c>
      <c r="D176" t="s">
        <v>793</v>
      </c>
      <c r="E176" t="s">
        <v>1498</v>
      </c>
      <c r="F176" t="s">
        <v>1082</v>
      </c>
      <c r="G176" t="s">
        <v>1082</v>
      </c>
      <c r="H176" t="s">
        <v>795</v>
      </c>
      <c r="I176" t="s">
        <v>786</v>
      </c>
      <c r="J176" t="s">
        <v>242</v>
      </c>
      <c r="K176">
        <v>2.3274603795600002</v>
      </c>
      <c r="L176">
        <v>0</v>
      </c>
      <c r="M176">
        <v>102.13709764839483</v>
      </c>
      <c r="N176">
        <v>905.27436</v>
      </c>
      <c r="O176">
        <v>20</v>
      </c>
      <c r="P176" s="55">
        <v>192.5</v>
      </c>
    </row>
    <row r="177" spans="1:16" x14ac:dyDescent="0.25">
      <c r="A177" t="s">
        <v>1499</v>
      </c>
      <c r="B177" t="s">
        <v>1500</v>
      </c>
      <c r="C177" t="s">
        <v>781</v>
      </c>
      <c r="D177" t="s">
        <v>1303</v>
      </c>
      <c r="E177" t="s">
        <v>1501</v>
      </c>
      <c r="F177" t="s">
        <v>1502</v>
      </c>
      <c r="G177" t="s">
        <v>1502</v>
      </c>
      <c r="H177" t="s">
        <v>1306</v>
      </c>
      <c r="I177" t="s">
        <v>786</v>
      </c>
      <c r="J177" t="s">
        <v>241</v>
      </c>
      <c r="K177">
        <v>0</v>
      </c>
      <c r="L177">
        <v>0</v>
      </c>
      <c r="M177">
        <v>100.7663940520446</v>
      </c>
      <c r="N177">
        <v>0</v>
      </c>
      <c r="O177">
        <v>15</v>
      </c>
      <c r="P177" s="55">
        <v>21.2</v>
      </c>
    </row>
    <row r="178" spans="1:16" x14ac:dyDescent="0.25">
      <c r="A178" t="s">
        <v>1503</v>
      </c>
      <c r="B178" t="s">
        <v>1504</v>
      </c>
      <c r="C178" t="s">
        <v>781</v>
      </c>
      <c r="D178" t="s">
        <v>1505</v>
      </c>
      <c r="E178" t="s">
        <v>1506</v>
      </c>
      <c r="F178" t="s">
        <v>1507</v>
      </c>
      <c r="G178" t="s">
        <v>1508</v>
      </c>
      <c r="H178" t="s">
        <v>785</v>
      </c>
      <c r="I178" t="s">
        <v>314</v>
      </c>
      <c r="J178" t="s">
        <v>242</v>
      </c>
      <c r="K178">
        <v>0</v>
      </c>
      <c r="L178">
        <v>0</v>
      </c>
      <c r="M178">
        <v>100.57072251473197</v>
      </c>
      <c r="N178">
        <v>0</v>
      </c>
      <c r="O178">
        <v>30</v>
      </c>
      <c r="P178" s="55">
        <v>742</v>
      </c>
    </row>
    <row r="179" spans="1:16" x14ac:dyDescent="0.25">
      <c r="A179" t="s">
        <v>1509</v>
      </c>
      <c r="B179" t="s">
        <v>1510</v>
      </c>
      <c r="C179" t="s">
        <v>781</v>
      </c>
      <c r="D179" t="s">
        <v>1511</v>
      </c>
      <c r="E179" t="s">
        <v>1512</v>
      </c>
      <c r="F179" t="s">
        <v>1512</v>
      </c>
      <c r="G179" t="s">
        <v>1512</v>
      </c>
      <c r="H179" t="s">
        <v>863</v>
      </c>
      <c r="I179" t="s">
        <v>786</v>
      </c>
      <c r="J179" t="s">
        <v>238</v>
      </c>
      <c r="K179">
        <v>0</v>
      </c>
      <c r="L179">
        <v>0</v>
      </c>
      <c r="M179">
        <v>97.876599999999996</v>
      </c>
      <c r="N179">
        <v>0</v>
      </c>
      <c r="O179">
        <v>15</v>
      </c>
      <c r="P179" s="55">
        <v>1500</v>
      </c>
    </row>
    <row r="180" spans="1:16" x14ac:dyDescent="0.25">
      <c r="A180" t="s">
        <v>1513</v>
      </c>
      <c r="B180" t="s">
        <v>1514</v>
      </c>
      <c r="C180" t="s">
        <v>781</v>
      </c>
      <c r="D180" t="s">
        <v>1085</v>
      </c>
      <c r="E180" t="s">
        <v>1515</v>
      </c>
      <c r="F180" t="s">
        <v>1516</v>
      </c>
      <c r="G180" t="s">
        <v>149</v>
      </c>
      <c r="H180" t="s">
        <v>435</v>
      </c>
      <c r="I180" t="s">
        <v>314</v>
      </c>
      <c r="J180" t="s">
        <v>238</v>
      </c>
      <c r="K180">
        <v>2.8086707552359549</v>
      </c>
      <c r="L180">
        <v>3.3589449763637871E-3</v>
      </c>
      <c r="M180">
        <v>92.52358102112359</v>
      </c>
      <c r="N180">
        <v>0</v>
      </c>
      <c r="O180">
        <v>20</v>
      </c>
      <c r="P180" s="55">
        <v>1863.41</v>
      </c>
    </row>
    <row r="181" spans="1:16" x14ac:dyDescent="0.25">
      <c r="A181" t="s">
        <v>1517</v>
      </c>
      <c r="B181" t="s">
        <v>1518</v>
      </c>
      <c r="C181" t="s">
        <v>781</v>
      </c>
      <c r="D181" t="s">
        <v>1085</v>
      </c>
      <c r="E181" t="s">
        <v>1519</v>
      </c>
      <c r="F181" t="s">
        <v>1520</v>
      </c>
      <c r="G181" t="s">
        <v>149</v>
      </c>
      <c r="H181" t="s">
        <v>435</v>
      </c>
      <c r="I181" t="s">
        <v>314</v>
      </c>
      <c r="J181" t="s">
        <v>238</v>
      </c>
      <c r="K181">
        <v>0</v>
      </c>
      <c r="L181">
        <v>0</v>
      </c>
      <c r="M181">
        <v>86.096208551664859</v>
      </c>
      <c r="N181">
        <v>0</v>
      </c>
      <c r="O181">
        <v>20</v>
      </c>
      <c r="P181" s="55">
        <v>4460.41</v>
      </c>
    </row>
    <row r="182" spans="1:16" x14ac:dyDescent="0.25">
      <c r="A182" t="s">
        <v>1521</v>
      </c>
      <c r="B182" t="s">
        <v>1522</v>
      </c>
      <c r="C182" t="s">
        <v>781</v>
      </c>
      <c r="D182" t="s">
        <v>1464</v>
      </c>
      <c r="E182" t="s">
        <v>1523</v>
      </c>
      <c r="F182" t="s">
        <v>123</v>
      </c>
      <c r="G182" t="s">
        <v>123</v>
      </c>
      <c r="H182" t="s">
        <v>1467</v>
      </c>
      <c r="I182" t="s">
        <v>314</v>
      </c>
      <c r="J182" t="s">
        <v>242</v>
      </c>
      <c r="K182">
        <v>6.1237826958600001</v>
      </c>
      <c r="L182">
        <v>0</v>
      </c>
      <c r="M182">
        <v>85.399500000000003</v>
      </c>
      <c r="N182">
        <v>0</v>
      </c>
      <c r="O182">
        <v>11</v>
      </c>
      <c r="P182" s="55">
        <v>82.48</v>
      </c>
    </row>
    <row r="183" spans="1:16" x14ac:dyDescent="0.25">
      <c r="A183" t="s">
        <v>1524</v>
      </c>
      <c r="B183" t="s">
        <v>1525</v>
      </c>
      <c r="C183" t="s">
        <v>781</v>
      </c>
      <c r="D183" t="s">
        <v>1464</v>
      </c>
      <c r="E183" t="s">
        <v>1526</v>
      </c>
      <c r="F183" t="s">
        <v>1527</v>
      </c>
      <c r="G183" t="s">
        <v>133</v>
      </c>
      <c r="H183" t="s">
        <v>1467</v>
      </c>
      <c r="I183" t="s">
        <v>314</v>
      </c>
      <c r="J183" t="s">
        <v>242</v>
      </c>
      <c r="K183">
        <v>204.12608986200001</v>
      </c>
      <c r="L183">
        <v>0</v>
      </c>
      <c r="M183">
        <v>85.399500000000003</v>
      </c>
      <c r="N183">
        <v>0</v>
      </c>
      <c r="O183">
        <v>11</v>
      </c>
      <c r="P183" s="55">
        <v>85.2</v>
      </c>
    </row>
    <row r="184" spans="1:16" x14ac:dyDescent="0.25">
      <c r="A184" t="s">
        <v>1528</v>
      </c>
      <c r="B184" t="s">
        <v>1529</v>
      </c>
      <c r="C184" t="s">
        <v>781</v>
      </c>
      <c r="D184" t="s">
        <v>1464</v>
      </c>
      <c r="E184" t="s">
        <v>1530</v>
      </c>
      <c r="F184" t="s">
        <v>1531</v>
      </c>
      <c r="G184" t="s">
        <v>133</v>
      </c>
      <c r="H184" t="s">
        <v>1467</v>
      </c>
      <c r="I184" t="s">
        <v>314</v>
      </c>
      <c r="J184" t="s">
        <v>242</v>
      </c>
      <c r="K184">
        <v>0</v>
      </c>
      <c r="L184">
        <v>0</v>
      </c>
      <c r="M184">
        <v>85.399500000000003</v>
      </c>
      <c r="N184">
        <v>0</v>
      </c>
      <c r="O184">
        <v>11</v>
      </c>
      <c r="P184" s="55">
        <v>210</v>
      </c>
    </row>
    <row r="185" spans="1:16" x14ac:dyDescent="0.25">
      <c r="A185" t="s">
        <v>1532</v>
      </c>
      <c r="B185" t="s">
        <v>1533</v>
      </c>
      <c r="C185" t="s">
        <v>781</v>
      </c>
      <c r="D185" t="s">
        <v>1464</v>
      </c>
      <c r="E185" t="s">
        <v>1534</v>
      </c>
      <c r="F185" t="s">
        <v>1535</v>
      </c>
      <c r="G185" t="s">
        <v>133</v>
      </c>
      <c r="H185" t="s">
        <v>1467</v>
      </c>
      <c r="I185" t="s">
        <v>314</v>
      </c>
      <c r="J185" t="s">
        <v>242</v>
      </c>
      <c r="K185">
        <v>6.1237826958600001</v>
      </c>
      <c r="L185">
        <v>0</v>
      </c>
      <c r="M185">
        <v>85.399500000000003</v>
      </c>
      <c r="N185">
        <v>0</v>
      </c>
      <c r="O185">
        <v>11</v>
      </c>
      <c r="P185" s="55">
        <v>210</v>
      </c>
    </row>
    <row r="186" spans="1:16" x14ac:dyDescent="0.25">
      <c r="A186" t="s">
        <v>1536</v>
      </c>
      <c r="B186" t="s">
        <v>1537</v>
      </c>
      <c r="C186" t="s">
        <v>781</v>
      </c>
      <c r="D186" t="s">
        <v>1464</v>
      </c>
      <c r="E186" t="s">
        <v>1538</v>
      </c>
      <c r="F186" t="s">
        <v>1539</v>
      </c>
      <c r="G186" t="s">
        <v>133</v>
      </c>
      <c r="H186" t="s">
        <v>1467</v>
      </c>
      <c r="I186" t="s">
        <v>314</v>
      </c>
      <c r="J186" t="s">
        <v>242</v>
      </c>
      <c r="K186">
        <v>6.0638067277343035</v>
      </c>
      <c r="L186">
        <v>0</v>
      </c>
      <c r="M186">
        <v>83.226504915628766</v>
      </c>
      <c r="N186">
        <v>0</v>
      </c>
      <c r="O186">
        <v>11</v>
      </c>
      <c r="P186" s="55">
        <v>82.48</v>
      </c>
    </row>
    <row r="187" spans="1:16" s="52" customFormat="1" x14ac:dyDescent="0.25">
      <c r="A187" t="s">
        <v>1540</v>
      </c>
      <c r="B187" t="s">
        <v>1541</v>
      </c>
      <c r="C187" t="s">
        <v>781</v>
      </c>
      <c r="D187" t="s">
        <v>1303</v>
      </c>
      <c r="E187" t="s">
        <v>1542</v>
      </c>
      <c r="F187" t="s">
        <v>1543</v>
      </c>
      <c r="G187" t="s">
        <v>1543</v>
      </c>
      <c r="H187" t="s">
        <v>1306</v>
      </c>
      <c r="I187" t="s">
        <v>786</v>
      </c>
      <c r="J187" t="s">
        <v>241</v>
      </c>
      <c r="K187">
        <v>0</v>
      </c>
      <c r="L187">
        <v>0</v>
      </c>
      <c r="M187">
        <v>82.947360594795541</v>
      </c>
      <c r="N187">
        <v>0</v>
      </c>
      <c r="O187">
        <v>15</v>
      </c>
      <c r="P187" s="55">
        <v>21.2</v>
      </c>
    </row>
    <row r="188" spans="1:16" x14ac:dyDescent="0.25">
      <c r="A188" t="s">
        <v>1544</v>
      </c>
      <c r="B188" t="s">
        <v>1545</v>
      </c>
      <c r="C188" t="s">
        <v>781</v>
      </c>
      <c r="D188" t="s">
        <v>1375</v>
      </c>
      <c r="E188" t="s">
        <v>1546</v>
      </c>
      <c r="F188" t="s">
        <v>147</v>
      </c>
      <c r="G188" t="s">
        <v>147</v>
      </c>
      <c r="H188" t="s">
        <v>435</v>
      </c>
      <c r="I188" t="s">
        <v>314</v>
      </c>
      <c r="J188" t="s">
        <v>238</v>
      </c>
      <c r="K188">
        <v>7.1082676264607905</v>
      </c>
      <c r="L188">
        <v>7.7588716983034009E-3</v>
      </c>
      <c r="M188">
        <v>82.851229319371726</v>
      </c>
      <c r="N188">
        <v>0</v>
      </c>
      <c r="O188">
        <v>20</v>
      </c>
      <c r="P188" s="55">
        <v>529.69000000000005</v>
      </c>
    </row>
    <row r="189" spans="1:16" x14ac:dyDescent="0.25">
      <c r="A189" t="s">
        <v>1547</v>
      </c>
      <c r="B189" t="s">
        <v>1548</v>
      </c>
      <c r="C189" t="s">
        <v>781</v>
      </c>
      <c r="D189" t="s">
        <v>1375</v>
      </c>
      <c r="E189" t="s">
        <v>1549</v>
      </c>
      <c r="F189" t="s">
        <v>1550</v>
      </c>
      <c r="G189" t="s">
        <v>147</v>
      </c>
      <c r="H189" t="s">
        <v>435</v>
      </c>
      <c r="I189" t="s">
        <v>314</v>
      </c>
      <c r="J189" t="s">
        <v>238</v>
      </c>
      <c r="K189">
        <v>7.1082676264607905</v>
      </c>
      <c r="L189">
        <v>7.7588716983034009E-3</v>
      </c>
      <c r="M189">
        <v>82.851229319371726</v>
      </c>
      <c r="N189">
        <v>0</v>
      </c>
      <c r="O189">
        <v>20</v>
      </c>
      <c r="P189" s="55">
        <v>415.99</v>
      </c>
    </row>
    <row r="190" spans="1:16" x14ac:dyDescent="0.25">
      <c r="A190" t="s">
        <v>1551</v>
      </c>
      <c r="B190" t="s">
        <v>1552</v>
      </c>
      <c r="C190" t="s">
        <v>781</v>
      </c>
      <c r="D190" t="s">
        <v>1085</v>
      </c>
      <c r="E190" t="s">
        <v>1553</v>
      </c>
      <c r="F190" t="s">
        <v>1554</v>
      </c>
      <c r="G190" t="s">
        <v>152</v>
      </c>
      <c r="H190" t="s">
        <v>435</v>
      </c>
      <c r="I190" t="s">
        <v>314</v>
      </c>
      <c r="J190" t="s">
        <v>238</v>
      </c>
      <c r="K190">
        <v>2.7342881118881124</v>
      </c>
      <c r="L190">
        <v>3.2699893001827585E-3</v>
      </c>
      <c r="M190">
        <v>82.567153846153829</v>
      </c>
      <c r="N190">
        <v>0</v>
      </c>
      <c r="O190">
        <v>20</v>
      </c>
      <c r="P190" s="55">
        <v>1694.96</v>
      </c>
    </row>
    <row r="191" spans="1:16" x14ac:dyDescent="0.25">
      <c r="A191" t="s">
        <v>1555</v>
      </c>
      <c r="B191" t="s">
        <v>1556</v>
      </c>
      <c r="C191" t="s">
        <v>781</v>
      </c>
      <c r="D191" t="s">
        <v>1375</v>
      </c>
      <c r="E191" t="s">
        <v>1557</v>
      </c>
      <c r="F191" t="s">
        <v>1558</v>
      </c>
      <c r="G191" t="s">
        <v>147</v>
      </c>
      <c r="H191" t="s">
        <v>435</v>
      </c>
      <c r="I191" t="s">
        <v>314</v>
      </c>
      <c r="J191" t="s">
        <v>238</v>
      </c>
      <c r="K191">
        <v>0</v>
      </c>
      <c r="L191">
        <v>0</v>
      </c>
      <c r="M191">
        <v>82.249495273443813</v>
      </c>
      <c r="N191">
        <v>0</v>
      </c>
      <c r="O191">
        <v>20</v>
      </c>
      <c r="P191" s="55">
        <v>1787.35</v>
      </c>
    </row>
    <row r="192" spans="1:16" x14ac:dyDescent="0.25">
      <c r="A192" t="s">
        <v>1559</v>
      </c>
      <c r="B192" t="s">
        <v>1560</v>
      </c>
      <c r="C192" t="s">
        <v>781</v>
      </c>
      <c r="D192" t="s">
        <v>1375</v>
      </c>
      <c r="E192" t="s">
        <v>1561</v>
      </c>
      <c r="F192" t="s">
        <v>1562</v>
      </c>
      <c r="G192" t="s">
        <v>147</v>
      </c>
      <c r="H192" t="s">
        <v>435</v>
      </c>
      <c r="I192" t="s">
        <v>314</v>
      </c>
      <c r="J192" t="s">
        <v>238</v>
      </c>
      <c r="K192">
        <v>0</v>
      </c>
      <c r="L192">
        <v>0</v>
      </c>
      <c r="M192">
        <v>80.528379080172996</v>
      </c>
      <c r="N192">
        <v>0</v>
      </c>
      <c r="O192">
        <v>20</v>
      </c>
      <c r="P192" s="55">
        <v>1037.33</v>
      </c>
    </row>
    <row r="193" spans="1:16" x14ac:dyDescent="0.25">
      <c r="A193" t="s">
        <v>1563</v>
      </c>
      <c r="B193" t="s">
        <v>1564</v>
      </c>
      <c r="C193" t="s">
        <v>781</v>
      </c>
      <c r="D193" t="s">
        <v>1297</v>
      </c>
      <c r="E193" t="s">
        <v>1565</v>
      </c>
      <c r="F193" t="s">
        <v>63</v>
      </c>
      <c r="G193" t="s">
        <v>63</v>
      </c>
      <c r="H193" t="s">
        <v>1300</v>
      </c>
      <c r="I193" t="s">
        <v>786</v>
      </c>
      <c r="J193" t="s">
        <v>242</v>
      </c>
      <c r="K193">
        <v>0</v>
      </c>
      <c r="L193">
        <v>0</v>
      </c>
      <c r="M193">
        <v>73.75692542400003</v>
      </c>
      <c r="N193">
        <v>10119.283200000003</v>
      </c>
      <c r="O193">
        <v>5</v>
      </c>
      <c r="P193" s="55">
        <v>75</v>
      </c>
    </row>
    <row r="194" spans="1:16" x14ac:dyDescent="0.25">
      <c r="A194" t="s">
        <v>1566</v>
      </c>
      <c r="B194" t="s">
        <v>1567</v>
      </c>
      <c r="C194" t="s">
        <v>781</v>
      </c>
      <c r="D194" t="s">
        <v>860</v>
      </c>
      <c r="E194" t="s">
        <v>1568</v>
      </c>
      <c r="F194" t="s">
        <v>1569</v>
      </c>
      <c r="G194" t="s">
        <v>933</v>
      </c>
      <c r="H194" t="s">
        <v>863</v>
      </c>
      <c r="I194" t="s">
        <v>786</v>
      </c>
      <c r="J194" t="s">
        <v>242</v>
      </c>
      <c r="K194">
        <v>0</v>
      </c>
      <c r="L194">
        <v>0</v>
      </c>
      <c r="M194">
        <v>73.447966216216287</v>
      </c>
      <c r="N194">
        <v>0</v>
      </c>
      <c r="O194">
        <v>16.5</v>
      </c>
      <c r="P194" s="55">
        <v>1620</v>
      </c>
    </row>
    <row r="195" spans="1:16" x14ac:dyDescent="0.25">
      <c r="A195" t="s">
        <v>1570</v>
      </c>
      <c r="B195" t="s">
        <v>1571</v>
      </c>
      <c r="C195" t="s">
        <v>781</v>
      </c>
      <c r="D195" t="s">
        <v>1346</v>
      </c>
      <c r="E195" t="s">
        <v>1572</v>
      </c>
      <c r="F195" t="s">
        <v>1573</v>
      </c>
      <c r="G195" t="s">
        <v>151</v>
      </c>
      <c r="H195" t="s">
        <v>1349</v>
      </c>
      <c r="I195" t="s">
        <v>314</v>
      </c>
      <c r="J195" t="s">
        <v>238</v>
      </c>
      <c r="K195">
        <v>0</v>
      </c>
      <c r="L195">
        <v>0</v>
      </c>
      <c r="M195">
        <v>72.402439957265031</v>
      </c>
      <c r="N195">
        <v>0</v>
      </c>
      <c r="O195">
        <v>18.512820512820511</v>
      </c>
      <c r="P195" s="55">
        <v>400</v>
      </c>
    </row>
    <row r="196" spans="1:16" x14ac:dyDescent="0.25">
      <c r="A196" t="s">
        <v>1574</v>
      </c>
      <c r="B196" t="s">
        <v>1575</v>
      </c>
      <c r="C196" t="s">
        <v>781</v>
      </c>
      <c r="D196" t="s">
        <v>1576</v>
      </c>
      <c r="E196" t="s">
        <v>1577</v>
      </c>
      <c r="F196" t="s">
        <v>1578</v>
      </c>
      <c r="G196" t="s">
        <v>1578</v>
      </c>
      <c r="H196" t="s">
        <v>785</v>
      </c>
      <c r="I196" t="s">
        <v>786</v>
      </c>
      <c r="J196" t="s">
        <v>242</v>
      </c>
      <c r="K196">
        <v>0</v>
      </c>
      <c r="L196">
        <v>0</v>
      </c>
      <c r="M196">
        <v>71.900726826923048</v>
      </c>
      <c r="N196">
        <v>0</v>
      </c>
      <c r="O196">
        <v>20</v>
      </c>
      <c r="P196" s="55">
        <v>3255</v>
      </c>
    </row>
    <row r="197" spans="1:16" x14ac:dyDescent="0.25">
      <c r="A197" t="s">
        <v>1579</v>
      </c>
      <c r="B197" t="s">
        <v>1580</v>
      </c>
      <c r="C197" t="s">
        <v>781</v>
      </c>
      <c r="D197" t="s">
        <v>1576</v>
      </c>
      <c r="E197" t="s">
        <v>1577</v>
      </c>
      <c r="F197" t="s">
        <v>1581</v>
      </c>
      <c r="G197" t="s">
        <v>1581</v>
      </c>
      <c r="H197" t="s">
        <v>785</v>
      </c>
      <c r="I197" t="s">
        <v>786</v>
      </c>
      <c r="J197" t="s">
        <v>242</v>
      </c>
      <c r="K197">
        <v>0</v>
      </c>
      <c r="L197">
        <v>0</v>
      </c>
      <c r="M197">
        <v>71.900726826923048</v>
      </c>
      <c r="N197">
        <v>0</v>
      </c>
      <c r="O197">
        <v>20</v>
      </c>
      <c r="P197" s="55">
        <v>3255</v>
      </c>
    </row>
    <row r="198" spans="1:16" x14ac:dyDescent="0.25">
      <c r="A198" t="s">
        <v>1582</v>
      </c>
      <c r="B198" t="s">
        <v>1583</v>
      </c>
      <c r="C198" t="s">
        <v>781</v>
      </c>
      <c r="D198" t="s">
        <v>1584</v>
      </c>
      <c r="E198" t="s">
        <v>1585</v>
      </c>
      <c r="F198" t="s">
        <v>1585</v>
      </c>
      <c r="G198" t="s">
        <v>1585</v>
      </c>
      <c r="H198" t="s">
        <v>1311</v>
      </c>
      <c r="I198" t="s">
        <v>786</v>
      </c>
      <c r="J198" t="s">
        <v>238</v>
      </c>
      <c r="K198">
        <v>10</v>
      </c>
      <c r="L198">
        <v>30</v>
      </c>
      <c r="M198">
        <v>71.79000000000002</v>
      </c>
      <c r="N198">
        <v>0</v>
      </c>
      <c r="O198">
        <v>2</v>
      </c>
      <c r="P198" s="55">
        <v>70.34</v>
      </c>
    </row>
    <row r="199" spans="1:16" x14ac:dyDescent="0.25">
      <c r="A199" t="s">
        <v>1586</v>
      </c>
      <c r="B199" t="s">
        <v>1587</v>
      </c>
      <c r="C199" t="s">
        <v>781</v>
      </c>
      <c r="D199" t="s">
        <v>1588</v>
      </c>
      <c r="E199" t="s">
        <v>1589</v>
      </c>
      <c r="F199" t="s">
        <v>1589</v>
      </c>
      <c r="G199" t="s">
        <v>1590</v>
      </c>
      <c r="H199" t="s">
        <v>1311</v>
      </c>
      <c r="I199" t="s">
        <v>786</v>
      </c>
      <c r="J199" t="s">
        <v>242</v>
      </c>
      <c r="K199">
        <v>108</v>
      </c>
      <c r="L199">
        <v>5</v>
      </c>
      <c r="M199">
        <v>71.79000000000002</v>
      </c>
      <c r="N199">
        <v>0</v>
      </c>
      <c r="O199">
        <v>4</v>
      </c>
      <c r="P199" s="55">
        <v>181</v>
      </c>
    </row>
    <row r="200" spans="1:16" x14ac:dyDescent="0.25">
      <c r="A200" t="s">
        <v>1591</v>
      </c>
      <c r="B200" t="s">
        <v>1592</v>
      </c>
      <c r="C200" t="s">
        <v>781</v>
      </c>
      <c r="D200" t="s">
        <v>1464</v>
      </c>
      <c r="E200" t="s">
        <v>1593</v>
      </c>
      <c r="F200" t="s">
        <v>1594</v>
      </c>
      <c r="G200" t="s">
        <v>135</v>
      </c>
      <c r="H200" t="s">
        <v>1467</v>
      </c>
      <c r="I200" t="s">
        <v>314</v>
      </c>
      <c r="J200" t="s">
        <v>242</v>
      </c>
      <c r="K200">
        <v>191.18527254599999</v>
      </c>
      <c r="L200">
        <v>0</v>
      </c>
      <c r="M200">
        <v>71.333699999999993</v>
      </c>
      <c r="N200">
        <v>0</v>
      </c>
      <c r="O200">
        <v>11</v>
      </c>
      <c r="P200" s="55">
        <v>95.65</v>
      </c>
    </row>
    <row r="201" spans="1:16" x14ac:dyDescent="0.25">
      <c r="A201" t="s">
        <v>1595</v>
      </c>
      <c r="B201" t="s">
        <v>1596</v>
      </c>
      <c r="C201" t="s">
        <v>781</v>
      </c>
      <c r="D201" t="s">
        <v>1597</v>
      </c>
      <c r="E201" t="s">
        <v>1598</v>
      </c>
      <c r="F201" t="s">
        <v>1599</v>
      </c>
      <c r="G201" t="s">
        <v>135</v>
      </c>
      <c r="H201" t="s">
        <v>1467</v>
      </c>
      <c r="I201" t="s">
        <v>314</v>
      </c>
      <c r="J201" t="s">
        <v>242</v>
      </c>
      <c r="K201">
        <v>5.7355581763799997</v>
      </c>
      <c r="L201">
        <v>0</v>
      </c>
      <c r="M201">
        <v>71.333699999999993</v>
      </c>
      <c r="N201">
        <v>0</v>
      </c>
      <c r="O201">
        <v>11</v>
      </c>
      <c r="P201" s="55">
        <v>210</v>
      </c>
    </row>
    <row r="202" spans="1:16" x14ac:dyDescent="0.25">
      <c r="A202" t="s">
        <v>1600</v>
      </c>
      <c r="B202" t="s">
        <v>1601</v>
      </c>
      <c r="C202" t="s">
        <v>781</v>
      </c>
      <c r="D202" t="s">
        <v>1464</v>
      </c>
      <c r="E202" t="s">
        <v>1602</v>
      </c>
      <c r="F202" t="s">
        <v>1603</v>
      </c>
      <c r="G202" t="s">
        <v>122</v>
      </c>
      <c r="H202" t="s">
        <v>1467</v>
      </c>
      <c r="I202" t="s">
        <v>314</v>
      </c>
      <c r="J202" t="s">
        <v>242</v>
      </c>
      <c r="K202">
        <v>5.7355581763799997</v>
      </c>
      <c r="L202">
        <v>0</v>
      </c>
      <c r="M202">
        <v>71.333699999999993</v>
      </c>
      <c r="N202">
        <v>0</v>
      </c>
      <c r="O202">
        <v>11</v>
      </c>
      <c r="P202" s="55">
        <v>82.48</v>
      </c>
    </row>
    <row r="203" spans="1:16" x14ac:dyDescent="0.25">
      <c r="A203" t="s">
        <v>1604</v>
      </c>
      <c r="B203" t="s">
        <v>1605</v>
      </c>
      <c r="C203" t="s">
        <v>781</v>
      </c>
      <c r="D203" t="s">
        <v>1085</v>
      </c>
      <c r="E203" t="s">
        <v>1606</v>
      </c>
      <c r="F203" t="s">
        <v>1607</v>
      </c>
      <c r="G203" t="s">
        <v>149</v>
      </c>
      <c r="H203" t="s">
        <v>435</v>
      </c>
      <c r="I203" t="s">
        <v>314</v>
      </c>
      <c r="J203" t="s">
        <v>238</v>
      </c>
      <c r="K203">
        <v>47.863808727272733</v>
      </c>
      <c r="L203">
        <v>5.3653517296070104E-2</v>
      </c>
      <c r="M203">
        <v>70.939639767272723</v>
      </c>
      <c r="N203">
        <v>0</v>
      </c>
      <c r="O203">
        <v>20</v>
      </c>
      <c r="P203" s="55">
        <v>288.35000000000002</v>
      </c>
    </row>
    <row r="204" spans="1:16" x14ac:dyDescent="0.25">
      <c r="A204" t="s">
        <v>1608</v>
      </c>
      <c r="B204" t="s">
        <v>1609</v>
      </c>
      <c r="C204" t="s">
        <v>781</v>
      </c>
      <c r="D204" t="s">
        <v>1364</v>
      </c>
      <c r="E204" t="s">
        <v>1610</v>
      </c>
      <c r="F204" t="s">
        <v>1611</v>
      </c>
      <c r="G204" t="s">
        <v>1611</v>
      </c>
      <c r="H204" t="s">
        <v>857</v>
      </c>
      <c r="I204" t="s">
        <v>786</v>
      </c>
      <c r="J204" t="s">
        <v>242</v>
      </c>
      <c r="K204">
        <v>0</v>
      </c>
      <c r="L204">
        <v>0</v>
      </c>
      <c r="M204">
        <v>69.729659999999996</v>
      </c>
      <c r="N204">
        <v>0</v>
      </c>
      <c r="O204">
        <v>7</v>
      </c>
      <c r="P204" s="55">
        <v>145.5</v>
      </c>
    </row>
    <row r="205" spans="1:16" x14ac:dyDescent="0.25">
      <c r="A205" t="s">
        <v>1612</v>
      </c>
      <c r="B205" t="s">
        <v>1613</v>
      </c>
      <c r="C205" t="s">
        <v>781</v>
      </c>
      <c r="D205" t="s">
        <v>1614</v>
      </c>
      <c r="E205" t="s">
        <v>1615</v>
      </c>
      <c r="F205" t="s">
        <v>1616</v>
      </c>
      <c r="G205" t="s">
        <v>1616</v>
      </c>
      <c r="H205" t="s">
        <v>1065</v>
      </c>
      <c r="I205" t="s">
        <v>314</v>
      </c>
      <c r="J205" t="s">
        <v>238</v>
      </c>
      <c r="K205">
        <v>0</v>
      </c>
      <c r="L205">
        <v>0</v>
      </c>
      <c r="M205">
        <v>69.719988191632865</v>
      </c>
      <c r="N205">
        <v>0</v>
      </c>
      <c r="O205">
        <v>3</v>
      </c>
      <c r="P205" s="55">
        <v>325</v>
      </c>
    </row>
    <row r="206" spans="1:16" x14ac:dyDescent="0.25">
      <c r="A206" t="s">
        <v>1617</v>
      </c>
      <c r="B206" t="s">
        <v>1618</v>
      </c>
      <c r="C206" t="s">
        <v>781</v>
      </c>
      <c r="D206" t="s">
        <v>1619</v>
      </c>
      <c r="E206" t="s">
        <v>1620</v>
      </c>
      <c r="F206" t="s">
        <v>199</v>
      </c>
      <c r="G206" t="s">
        <v>199</v>
      </c>
      <c r="H206" t="s">
        <v>435</v>
      </c>
      <c r="I206" t="s">
        <v>314</v>
      </c>
      <c r="J206" t="s">
        <v>238</v>
      </c>
      <c r="K206">
        <v>0</v>
      </c>
      <c r="L206">
        <v>0</v>
      </c>
      <c r="M206">
        <v>68.676057718385039</v>
      </c>
      <c r="N206">
        <v>0</v>
      </c>
      <c r="O206">
        <v>20</v>
      </c>
      <c r="P206" s="55">
        <v>2500</v>
      </c>
    </row>
    <row r="207" spans="1:16" x14ac:dyDescent="0.25">
      <c r="A207" t="s">
        <v>1621</v>
      </c>
      <c r="B207" t="s">
        <v>1622</v>
      </c>
      <c r="C207" t="s">
        <v>781</v>
      </c>
      <c r="D207" t="s">
        <v>1619</v>
      </c>
      <c r="E207" t="s">
        <v>1623</v>
      </c>
      <c r="F207" t="s">
        <v>199</v>
      </c>
      <c r="G207" t="s">
        <v>199</v>
      </c>
      <c r="H207" t="s">
        <v>435</v>
      </c>
      <c r="I207" t="s">
        <v>314</v>
      </c>
      <c r="J207" t="s">
        <v>238</v>
      </c>
      <c r="K207">
        <v>1.3017344540170068</v>
      </c>
      <c r="L207">
        <v>1.0642250097753073E-3</v>
      </c>
      <c r="M207">
        <v>68.676057718385039</v>
      </c>
      <c r="N207">
        <v>0</v>
      </c>
      <c r="O207">
        <v>20</v>
      </c>
      <c r="P207" s="55">
        <v>2456.65</v>
      </c>
    </row>
    <row r="208" spans="1:16" x14ac:dyDescent="0.25">
      <c r="A208" t="s">
        <v>1624</v>
      </c>
      <c r="B208" t="s">
        <v>1625</v>
      </c>
      <c r="C208" t="s">
        <v>781</v>
      </c>
      <c r="D208" t="s">
        <v>1085</v>
      </c>
      <c r="E208" t="s">
        <v>1626</v>
      </c>
      <c r="F208" t="s">
        <v>1627</v>
      </c>
      <c r="G208" t="s">
        <v>149</v>
      </c>
      <c r="H208" t="s">
        <v>435</v>
      </c>
      <c r="I208" t="s">
        <v>314</v>
      </c>
      <c r="J208" t="s">
        <v>238</v>
      </c>
      <c r="K208">
        <v>2.0549327069387751</v>
      </c>
      <c r="L208">
        <v>2.4575347181117961E-3</v>
      </c>
      <c r="M208">
        <v>67.693848575510202</v>
      </c>
      <c r="N208">
        <v>0</v>
      </c>
      <c r="O208">
        <v>20</v>
      </c>
      <c r="P208" s="55">
        <v>1272.22</v>
      </c>
    </row>
    <row r="209" spans="1:16" x14ac:dyDescent="0.25">
      <c r="A209" t="s">
        <v>1628</v>
      </c>
      <c r="B209" t="s">
        <v>1629</v>
      </c>
      <c r="C209" t="s">
        <v>781</v>
      </c>
      <c r="D209" t="s">
        <v>1464</v>
      </c>
      <c r="E209" t="s">
        <v>1630</v>
      </c>
      <c r="F209" t="s">
        <v>1631</v>
      </c>
      <c r="G209" t="s">
        <v>121</v>
      </c>
      <c r="H209" t="s">
        <v>1467</v>
      </c>
      <c r="I209" t="s">
        <v>314</v>
      </c>
      <c r="J209" t="s">
        <v>242</v>
      </c>
      <c r="K209">
        <v>173.90094863219997</v>
      </c>
      <c r="L209">
        <v>0</v>
      </c>
      <c r="M209">
        <v>66.611609999999999</v>
      </c>
      <c r="N209">
        <v>0</v>
      </c>
      <c r="O209">
        <v>11</v>
      </c>
      <c r="P209" s="55">
        <v>125</v>
      </c>
    </row>
    <row r="210" spans="1:16" x14ac:dyDescent="0.25">
      <c r="A210" t="s">
        <v>1632</v>
      </c>
      <c r="B210" t="s">
        <v>1633</v>
      </c>
      <c r="C210" t="s">
        <v>781</v>
      </c>
      <c r="D210" t="s">
        <v>1634</v>
      </c>
      <c r="E210" t="s">
        <v>187</v>
      </c>
      <c r="F210" t="s">
        <v>187</v>
      </c>
      <c r="G210" t="s">
        <v>187</v>
      </c>
      <c r="H210" t="s">
        <v>863</v>
      </c>
      <c r="I210" t="s">
        <v>314</v>
      </c>
      <c r="J210" t="s">
        <v>238</v>
      </c>
      <c r="K210">
        <v>0</v>
      </c>
      <c r="L210">
        <v>0</v>
      </c>
      <c r="M210">
        <v>65.837837837837839</v>
      </c>
      <c r="N210">
        <v>0</v>
      </c>
      <c r="O210">
        <v>16</v>
      </c>
      <c r="P210" s="55">
        <v>612</v>
      </c>
    </row>
    <row r="211" spans="1:16" x14ac:dyDescent="0.25">
      <c r="A211" t="s">
        <v>1635</v>
      </c>
      <c r="B211" t="s">
        <v>1636</v>
      </c>
      <c r="C211" t="s">
        <v>781</v>
      </c>
      <c r="D211" t="s">
        <v>1303</v>
      </c>
      <c r="E211" t="s">
        <v>1637</v>
      </c>
      <c r="F211" t="s">
        <v>1638</v>
      </c>
      <c r="G211" t="s">
        <v>1638</v>
      </c>
      <c r="H211" t="s">
        <v>1306</v>
      </c>
      <c r="I211" t="s">
        <v>786</v>
      </c>
      <c r="J211" t="s">
        <v>241</v>
      </c>
      <c r="K211">
        <v>0</v>
      </c>
      <c r="L211">
        <v>0</v>
      </c>
      <c r="M211">
        <v>65.128327137546464</v>
      </c>
      <c r="N211">
        <v>0</v>
      </c>
      <c r="O211">
        <v>15</v>
      </c>
      <c r="P211" s="55">
        <v>21.2</v>
      </c>
    </row>
    <row r="212" spans="1:16" x14ac:dyDescent="0.25">
      <c r="A212" t="s">
        <v>1639</v>
      </c>
      <c r="B212" t="s">
        <v>1640</v>
      </c>
      <c r="C212" t="s">
        <v>781</v>
      </c>
      <c r="D212" t="s">
        <v>1303</v>
      </c>
      <c r="E212" t="s">
        <v>1641</v>
      </c>
      <c r="F212" t="s">
        <v>1642</v>
      </c>
      <c r="G212" t="s">
        <v>1642</v>
      </c>
      <c r="H212" t="s">
        <v>1306</v>
      </c>
      <c r="I212" t="s">
        <v>786</v>
      </c>
      <c r="J212" t="s">
        <v>241</v>
      </c>
      <c r="K212">
        <v>0</v>
      </c>
      <c r="L212">
        <v>0</v>
      </c>
      <c r="M212">
        <v>64.200879801734814</v>
      </c>
      <c r="N212">
        <v>0</v>
      </c>
      <c r="O212">
        <v>15</v>
      </c>
      <c r="P212" s="55">
        <v>21.2</v>
      </c>
    </row>
    <row r="213" spans="1:16" x14ac:dyDescent="0.25">
      <c r="A213" t="s">
        <v>1643</v>
      </c>
      <c r="B213" t="s">
        <v>1644</v>
      </c>
      <c r="C213" t="s">
        <v>781</v>
      </c>
      <c r="D213" t="s">
        <v>1085</v>
      </c>
      <c r="E213" t="s">
        <v>1645</v>
      </c>
      <c r="F213" t="s">
        <v>1646</v>
      </c>
      <c r="G213" t="s">
        <v>149</v>
      </c>
      <c r="H213" t="s">
        <v>435</v>
      </c>
      <c r="I213" t="s">
        <v>314</v>
      </c>
      <c r="J213" t="s">
        <v>238</v>
      </c>
      <c r="K213">
        <v>1.3556334607058824</v>
      </c>
      <c r="L213">
        <v>1.549473713119944E-3</v>
      </c>
      <c r="M213">
        <v>64.021377684705868</v>
      </c>
      <c r="N213">
        <v>0</v>
      </c>
      <c r="O213">
        <v>20</v>
      </c>
      <c r="P213" s="64">
        <v>229795.76</v>
      </c>
    </row>
    <row r="214" spans="1:16" x14ac:dyDescent="0.25">
      <c r="A214" t="s">
        <v>1647</v>
      </c>
      <c r="B214" t="s">
        <v>1648</v>
      </c>
      <c r="C214" t="s">
        <v>781</v>
      </c>
      <c r="D214" t="s">
        <v>1649</v>
      </c>
      <c r="E214" t="s">
        <v>1650</v>
      </c>
      <c r="F214" t="s">
        <v>163</v>
      </c>
      <c r="G214" t="s">
        <v>163</v>
      </c>
      <c r="H214" t="s">
        <v>785</v>
      </c>
      <c r="I214" t="s">
        <v>786</v>
      </c>
      <c r="J214" t="s">
        <v>238</v>
      </c>
      <c r="K214">
        <v>1103</v>
      </c>
      <c r="L214">
        <v>0</v>
      </c>
      <c r="M214">
        <v>62.687100553999997</v>
      </c>
      <c r="N214">
        <v>0</v>
      </c>
      <c r="O214">
        <v>15</v>
      </c>
      <c r="P214" s="55">
        <v>90.46</v>
      </c>
    </row>
    <row r="215" spans="1:16" x14ac:dyDescent="0.25">
      <c r="A215" t="s">
        <v>1651</v>
      </c>
      <c r="B215" t="s">
        <v>1652</v>
      </c>
      <c r="C215" t="s">
        <v>781</v>
      </c>
      <c r="D215" t="s">
        <v>1653</v>
      </c>
      <c r="E215" t="s">
        <v>1654</v>
      </c>
      <c r="F215" t="s">
        <v>144</v>
      </c>
      <c r="G215" t="s">
        <v>144</v>
      </c>
      <c r="H215" t="s">
        <v>1311</v>
      </c>
      <c r="I215" t="s">
        <v>314</v>
      </c>
      <c r="J215" t="s">
        <v>238</v>
      </c>
      <c r="K215">
        <v>57.326446199999999</v>
      </c>
      <c r="L215">
        <v>0</v>
      </c>
      <c r="M215">
        <v>62.31</v>
      </c>
      <c r="N215">
        <v>0</v>
      </c>
      <c r="O215">
        <v>8</v>
      </c>
      <c r="P215" s="55">
        <v>55</v>
      </c>
    </row>
    <row r="216" spans="1:16" x14ac:dyDescent="0.25">
      <c r="A216" t="s">
        <v>1655</v>
      </c>
      <c r="B216" t="s">
        <v>1656</v>
      </c>
      <c r="C216" t="s">
        <v>781</v>
      </c>
      <c r="D216" t="s">
        <v>1653</v>
      </c>
      <c r="E216" t="s">
        <v>1657</v>
      </c>
      <c r="F216" t="s">
        <v>1658</v>
      </c>
      <c r="G216" t="s">
        <v>144</v>
      </c>
      <c r="H216" t="s">
        <v>1311</v>
      </c>
      <c r="I216" t="s">
        <v>314</v>
      </c>
      <c r="J216" t="s">
        <v>238</v>
      </c>
      <c r="K216">
        <v>0</v>
      </c>
      <c r="L216">
        <v>0</v>
      </c>
      <c r="M216">
        <v>62.31</v>
      </c>
      <c r="N216">
        <v>0</v>
      </c>
      <c r="O216">
        <v>8</v>
      </c>
      <c r="P216" s="55">
        <v>55</v>
      </c>
    </row>
    <row r="217" spans="1:16" x14ac:dyDescent="0.25">
      <c r="A217" t="s">
        <v>1659</v>
      </c>
      <c r="B217" t="s">
        <v>1660</v>
      </c>
      <c r="C217" t="s">
        <v>781</v>
      </c>
      <c r="D217" t="s">
        <v>1653</v>
      </c>
      <c r="E217" t="s">
        <v>1661</v>
      </c>
      <c r="F217" t="s">
        <v>1662</v>
      </c>
      <c r="G217" t="s">
        <v>144</v>
      </c>
      <c r="H217" t="s">
        <v>1311</v>
      </c>
      <c r="I217" t="s">
        <v>314</v>
      </c>
      <c r="J217" t="s">
        <v>238</v>
      </c>
      <c r="K217">
        <v>1.7197933859999999</v>
      </c>
      <c r="L217">
        <v>0</v>
      </c>
      <c r="M217">
        <v>62.31</v>
      </c>
      <c r="N217">
        <v>0</v>
      </c>
      <c r="O217">
        <v>8</v>
      </c>
      <c r="P217" s="55">
        <v>55</v>
      </c>
    </row>
    <row r="218" spans="1:16" x14ac:dyDescent="0.25">
      <c r="A218" t="s">
        <v>1663</v>
      </c>
      <c r="B218" t="s">
        <v>1664</v>
      </c>
      <c r="C218" t="s">
        <v>781</v>
      </c>
      <c r="D218" t="s">
        <v>1653</v>
      </c>
      <c r="E218" t="s">
        <v>1665</v>
      </c>
      <c r="F218" t="s">
        <v>146</v>
      </c>
      <c r="G218" t="s">
        <v>146</v>
      </c>
      <c r="H218" t="s">
        <v>1311</v>
      </c>
      <c r="I218" t="s">
        <v>314</v>
      </c>
      <c r="J218" t="s">
        <v>238</v>
      </c>
      <c r="K218">
        <v>57.326446199999999</v>
      </c>
      <c r="L218">
        <v>0</v>
      </c>
      <c r="M218">
        <v>62.31</v>
      </c>
      <c r="N218">
        <v>0</v>
      </c>
      <c r="O218">
        <v>2</v>
      </c>
      <c r="P218" s="55">
        <v>25</v>
      </c>
    </row>
    <row r="219" spans="1:16" x14ac:dyDescent="0.25">
      <c r="A219" t="s">
        <v>1666</v>
      </c>
      <c r="B219" t="s">
        <v>1667</v>
      </c>
      <c r="C219" t="s">
        <v>781</v>
      </c>
      <c r="D219" t="s">
        <v>1653</v>
      </c>
      <c r="E219" t="s">
        <v>1668</v>
      </c>
      <c r="F219" t="s">
        <v>1669</v>
      </c>
      <c r="G219" t="s">
        <v>146</v>
      </c>
      <c r="H219" t="s">
        <v>1311</v>
      </c>
      <c r="I219" t="s">
        <v>314</v>
      </c>
      <c r="J219" t="s">
        <v>238</v>
      </c>
      <c r="K219">
        <v>1.7197933859999999</v>
      </c>
      <c r="L219">
        <v>0</v>
      </c>
      <c r="M219">
        <v>62.31</v>
      </c>
      <c r="N219">
        <v>0</v>
      </c>
      <c r="O219">
        <v>2</v>
      </c>
      <c r="P219" s="55">
        <v>25</v>
      </c>
    </row>
    <row r="220" spans="1:16" x14ac:dyDescent="0.25">
      <c r="A220" t="s">
        <v>1670</v>
      </c>
      <c r="B220" t="s">
        <v>1671</v>
      </c>
      <c r="C220" t="s">
        <v>781</v>
      </c>
      <c r="D220" t="s">
        <v>1375</v>
      </c>
      <c r="E220" t="s">
        <v>1672</v>
      </c>
      <c r="F220" t="s">
        <v>1673</v>
      </c>
      <c r="G220" t="s">
        <v>147</v>
      </c>
      <c r="H220" t="s">
        <v>435</v>
      </c>
      <c r="I220" t="s">
        <v>314</v>
      </c>
      <c r="J220" t="s">
        <v>238</v>
      </c>
      <c r="K220">
        <v>6.5194822150097815</v>
      </c>
      <c r="L220">
        <v>7.7588716983034009E-3</v>
      </c>
      <c r="M220">
        <v>61.518888303197848</v>
      </c>
      <c r="N220">
        <v>0</v>
      </c>
      <c r="O220">
        <v>20</v>
      </c>
      <c r="P220" s="55">
        <v>863.91</v>
      </c>
    </row>
    <row r="221" spans="1:16" x14ac:dyDescent="0.25">
      <c r="A221" t="s">
        <v>1674</v>
      </c>
      <c r="B221" t="s">
        <v>1675</v>
      </c>
      <c r="C221" t="s">
        <v>781</v>
      </c>
      <c r="D221" t="s">
        <v>1085</v>
      </c>
      <c r="E221" t="s">
        <v>1676</v>
      </c>
      <c r="F221" t="s">
        <v>1677</v>
      </c>
      <c r="G221" t="s">
        <v>152</v>
      </c>
      <c r="H221" t="s">
        <v>435</v>
      </c>
      <c r="I221" t="s">
        <v>314</v>
      </c>
      <c r="J221" t="s">
        <v>238</v>
      </c>
      <c r="K221">
        <v>0</v>
      </c>
      <c r="L221">
        <v>0</v>
      </c>
      <c r="M221">
        <v>60.136767818181816</v>
      </c>
      <c r="N221">
        <v>0</v>
      </c>
      <c r="O221">
        <v>20</v>
      </c>
      <c r="P221" s="55">
        <v>1438</v>
      </c>
    </row>
    <row r="222" spans="1:16" x14ac:dyDescent="0.25">
      <c r="A222" t="s">
        <v>1678</v>
      </c>
      <c r="B222" t="s">
        <v>1679</v>
      </c>
      <c r="C222" t="s">
        <v>781</v>
      </c>
      <c r="D222" t="s">
        <v>1479</v>
      </c>
      <c r="E222" t="s">
        <v>1680</v>
      </c>
      <c r="F222" t="s">
        <v>211</v>
      </c>
      <c r="G222" t="s">
        <v>211</v>
      </c>
      <c r="H222" t="s">
        <v>785</v>
      </c>
      <c r="I222" t="s">
        <v>314</v>
      </c>
      <c r="J222" t="s">
        <v>242</v>
      </c>
      <c r="K222">
        <v>0</v>
      </c>
      <c r="L222">
        <v>0</v>
      </c>
      <c r="M222">
        <v>58.445805024118449</v>
      </c>
      <c r="N222">
        <v>0</v>
      </c>
      <c r="O222">
        <v>13</v>
      </c>
      <c r="P222" s="55">
        <v>605</v>
      </c>
    </row>
    <row r="223" spans="1:16" x14ac:dyDescent="0.25">
      <c r="A223" t="s">
        <v>1681</v>
      </c>
      <c r="B223" t="s">
        <v>1682</v>
      </c>
      <c r="C223" t="s">
        <v>781</v>
      </c>
      <c r="D223" t="s">
        <v>1479</v>
      </c>
      <c r="E223" t="s">
        <v>1680</v>
      </c>
      <c r="F223" t="s">
        <v>128</v>
      </c>
      <c r="G223" t="s">
        <v>128</v>
      </c>
      <c r="H223" t="s">
        <v>785</v>
      </c>
      <c r="I223" t="s">
        <v>314</v>
      </c>
      <c r="J223" t="s">
        <v>242</v>
      </c>
      <c r="K223">
        <v>0</v>
      </c>
      <c r="L223">
        <v>0</v>
      </c>
      <c r="M223">
        <v>58.445805024118449</v>
      </c>
      <c r="N223">
        <v>0</v>
      </c>
      <c r="O223">
        <v>13</v>
      </c>
      <c r="P223" s="55">
        <v>605</v>
      </c>
    </row>
    <row r="224" spans="1:16" x14ac:dyDescent="0.25">
      <c r="A224" t="s">
        <v>1683</v>
      </c>
      <c r="B224" t="s">
        <v>1684</v>
      </c>
      <c r="C224" t="s">
        <v>781</v>
      </c>
      <c r="D224" t="s">
        <v>1584</v>
      </c>
      <c r="E224" t="s">
        <v>1685</v>
      </c>
      <c r="F224" t="s">
        <v>1685</v>
      </c>
      <c r="G224" t="s">
        <v>1685</v>
      </c>
      <c r="H224" t="s">
        <v>1311</v>
      </c>
      <c r="I224" t="s">
        <v>786</v>
      </c>
      <c r="J224" t="s">
        <v>238</v>
      </c>
      <c r="K224">
        <v>10</v>
      </c>
      <c r="L224">
        <v>30</v>
      </c>
      <c r="M224">
        <v>56.13000000000001</v>
      </c>
      <c r="N224">
        <v>0</v>
      </c>
      <c r="O224">
        <v>2</v>
      </c>
      <c r="P224" s="55">
        <v>70.34</v>
      </c>
    </row>
    <row r="225" spans="1:16" x14ac:dyDescent="0.25">
      <c r="A225" t="s">
        <v>1686</v>
      </c>
      <c r="B225" t="s">
        <v>1687</v>
      </c>
      <c r="C225" t="s">
        <v>781</v>
      </c>
      <c r="D225" t="s">
        <v>1588</v>
      </c>
      <c r="E225" t="s">
        <v>1688</v>
      </c>
      <c r="F225" t="s">
        <v>1688</v>
      </c>
      <c r="G225" t="s">
        <v>1590</v>
      </c>
      <c r="H225" t="s">
        <v>1311</v>
      </c>
      <c r="I225" t="s">
        <v>786</v>
      </c>
      <c r="J225" t="s">
        <v>242</v>
      </c>
      <c r="K225">
        <v>98</v>
      </c>
      <c r="L225">
        <v>5</v>
      </c>
      <c r="M225">
        <v>56.13000000000001</v>
      </c>
      <c r="N225">
        <v>0</v>
      </c>
      <c r="O225">
        <v>4</v>
      </c>
      <c r="P225" s="55">
        <v>181</v>
      </c>
    </row>
    <row r="226" spans="1:16" x14ac:dyDescent="0.25">
      <c r="A226" t="s">
        <v>1689</v>
      </c>
      <c r="B226" t="s">
        <v>1690</v>
      </c>
      <c r="C226" t="s">
        <v>781</v>
      </c>
      <c r="D226" t="s">
        <v>1085</v>
      </c>
      <c r="E226" t="s">
        <v>1691</v>
      </c>
      <c r="F226" t="s">
        <v>1692</v>
      </c>
      <c r="G226" t="s">
        <v>149</v>
      </c>
      <c r="H226" t="s">
        <v>435</v>
      </c>
      <c r="I226" t="s">
        <v>314</v>
      </c>
      <c r="J226" t="s">
        <v>238</v>
      </c>
      <c r="K226">
        <v>1.69531948322449</v>
      </c>
      <c r="L226">
        <v>2.0274661424422324E-3</v>
      </c>
      <c r="M226">
        <v>55.847425074795908</v>
      </c>
      <c r="N226">
        <v>0</v>
      </c>
      <c r="O226">
        <v>20</v>
      </c>
      <c r="P226" s="55">
        <v>1439.97</v>
      </c>
    </row>
    <row r="227" spans="1:16" x14ac:dyDescent="0.25">
      <c r="A227" t="s">
        <v>1693</v>
      </c>
      <c r="B227" t="s">
        <v>1694</v>
      </c>
      <c r="C227" t="s">
        <v>781</v>
      </c>
      <c r="D227" t="s">
        <v>1695</v>
      </c>
      <c r="E227" t="s">
        <v>1696</v>
      </c>
      <c r="F227" t="s">
        <v>1697</v>
      </c>
      <c r="G227" t="s">
        <v>1697</v>
      </c>
      <c r="H227" t="s">
        <v>428</v>
      </c>
      <c r="I227" t="s">
        <v>786</v>
      </c>
      <c r="J227" t="s">
        <v>238</v>
      </c>
      <c r="K227">
        <v>143.58750000000003</v>
      </c>
      <c r="L227">
        <v>0</v>
      </c>
      <c r="M227">
        <v>55.737500000000004</v>
      </c>
      <c r="N227">
        <v>0</v>
      </c>
      <c r="O227">
        <v>15</v>
      </c>
      <c r="P227" s="55">
        <v>260</v>
      </c>
    </row>
    <row r="228" spans="1:16" x14ac:dyDescent="0.25">
      <c r="A228" t="s">
        <v>1698</v>
      </c>
      <c r="B228" t="s">
        <v>1699</v>
      </c>
      <c r="C228" t="s">
        <v>781</v>
      </c>
      <c r="D228" t="s">
        <v>1464</v>
      </c>
      <c r="E228" t="s">
        <v>1700</v>
      </c>
      <c r="F228" t="s">
        <v>1701</v>
      </c>
      <c r="G228" t="s">
        <v>133</v>
      </c>
      <c r="H228" t="s">
        <v>1467</v>
      </c>
      <c r="I228" t="s">
        <v>314</v>
      </c>
      <c r="J228" t="s">
        <v>242</v>
      </c>
      <c r="K228">
        <v>163.68694639349999</v>
      </c>
      <c r="L228">
        <v>0</v>
      </c>
      <c r="M228">
        <v>55.509675000000001</v>
      </c>
      <c r="N228">
        <v>0</v>
      </c>
      <c r="O228">
        <v>11</v>
      </c>
      <c r="P228" s="55">
        <v>117.85</v>
      </c>
    </row>
    <row r="229" spans="1:16" x14ac:dyDescent="0.25">
      <c r="A229" t="s">
        <v>1702</v>
      </c>
      <c r="B229" t="s">
        <v>1703</v>
      </c>
      <c r="C229" t="s">
        <v>781</v>
      </c>
      <c r="D229" t="s">
        <v>1464</v>
      </c>
      <c r="E229" t="s">
        <v>1704</v>
      </c>
      <c r="F229" t="s">
        <v>1705</v>
      </c>
      <c r="G229" t="s">
        <v>133</v>
      </c>
      <c r="H229" t="s">
        <v>1467</v>
      </c>
      <c r="I229" t="s">
        <v>314</v>
      </c>
      <c r="J229" t="s">
        <v>242</v>
      </c>
      <c r="K229">
        <v>0</v>
      </c>
      <c r="L229">
        <v>0</v>
      </c>
      <c r="M229">
        <v>55.509675000000001</v>
      </c>
      <c r="N229">
        <v>0</v>
      </c>
      <c r="O229">
        <v>11</v>
      </c>
      <c r="P229" s="55">
        <v>210</v>
      </c>
    </row>
    <row r="230" spans="1:16" x14ac:dyDescent="0.25">
      <c r="A230" t="s">
        <v>1706</v>
      </c>
      <c r="B230" t="s">
        <v>1707</v>
      </c>
      <c r="C230" t="s">
        <v>781</v>
      </c>
      <c r="D230" t="s">
        <v>1464</v>
      </c>
      <c r="E230" t="s">
        <v>1708</v>
      </c>
      <c r="F230" t="s">
        <v>1709</v>
      </c>
      <c r="G230" t="s">
        <v>133</v>
      </c>
      <c r="H230" t="s">
        <v>1467</v>
      </c>
      <c r="I230" t="s">
        <v>314</v>
      </c>
      <c r="J230" t="s">
        <v>242</v>
      </c>
      <c r="K230">
        <v>4.9106083918049999</v>
      </c>
      <c r="L230">
        <v>0</v>
      </c>
      <c r="M230">
        <v>55.509675000000001</v>
      </c>
      <c r="N230">
        <v>0</v>
      </c>
      <c r="O230">
        <v>11</v>
      </c>
      <c r="P230" s="55">
        <v>210</v>
      </c>
    </row>
    <row r="231" spans="1:16" x14ac:dyDescent="0.25">
      <c r="A231" t="s">
        <v>1710</v>
      </c>
      <c r="B231" t="s">
        <v>1711</v>
      </c>
      <c r="C231" t="s">
        <v>781</v>
      </c>
      <c r="D231" t="s">
        <v>1464</v>
      </c>
      <c r="E231" t="s">
        <v>1712</v>
      </c>
      <c r="F231" t="s">
        <v>1713</v>
      </c>
      <c r="G231" t="s">
        <v>1714</v>
      </c>
      <c r="H231" t="s">
        <v>1467</v>
      </c>
      <c r="I231" t="s">
        <v>314</v>
      </c>
      <c r="J231" t="s">
        <v>242</v>
      </c>
      <c r="K231">
        <v>163.68694639349999</v>
      </c>
      <c r="L231">
        <v>0</v>
      </c>
      <c r="M231">
        <v>55.509675000000001</v>
      </c>
      <c r="N231">
        <v>0</v>
      </c>
      <c r="O231">
        <v>11</v>
      </c>
      <c r="P231" s="55">
        <v>125</v>
      </c>
    </row>
    <row r="232" spans="1:16" x14ac:dyDescent="0.25">
      <c r="A232" t="s">
        <v>1715</v>
      </c>
      <c r="B232" t="s">
        <v>1716</v>
      </c>
      <c r="C232" t="s">
        <v>781</v>
      </c>
      <c r="D232" t="s">
        <v>1364</v>
      </c>
      <c r="E232" t="s">
        <v>1717</v>
      </c>
      <c r="F232" t="s">
        <v>1717</v>
      </c>
      <c r="G232" t="s">
        <v>1717</v>
      </c>
      <c r="H232" t="s">
        <v>857</v>
      </c>
      <c r="I232" t="s">
        <v>786</v>
      </c>
      <c r="J232" t="s">
        <v>242</v>
      </c>
      <c r="K232">
        <v>0</v>
      </c>
      <c r="L232">
        <v>0</v>
      </c>
      <c r="M232">
        <v>55.135080000000002</v>
      </c>
      <c r="N232">
        <v>0</v>
      </c>
      <c r="O232">
        <v>7</v>
      </c>
      <c r="P232" s="55">
        <v>145.5</v>
      </c>
    </row>
    <row r="233" spans="1:16" x14ac:dyDescent="0.25">
      <c r="A233" t="s">
        <v>1718</v>
      </c>
      <c r="B233" t="s">
        <v>1719</v>
      </c>
      <c r="C233" t="s">
        <v>781</v>
      </c>
      <c r="D233" t="s">
        <v>1720</v>
      </c>
      <c r="E233" t="s">
        <v>1721</v>
      </c>
      <c r="F233" t="s">
        <v>1722</v>
      </c>
      <c r="G233" t="s">
        <v>1722</v>
      </c>
      <c r="H233" t="s">
        <v>790</v>
      </c>
      <c r="I233" t="s">
        <v>786</v>
      </c>
      <c r="J233" t="s">
        <v>242</v>
      </c>
      <c r="K233">
        <v>0</v>
      </c>
      <c r="L233">
        <v>0</v>
      </c>
      <c r="M233">
        <v>55</v>
      </c>
      <c r="N233">
        <v>0</v>
      </c>
      <c r="O233">
        <v>20</v>
      </c>
      <c r="P233" s="55">
        <v>250</v>
      </c>
    </row>
    <row r="234" spans="1:16" x14ac:dyDescent="0.25">
      <c r="A234" t="s">
        <v>1723</v>
      </c>
      <c r="B234" t="s">
        <v>1724</v>
      </c>
      <c r="C234" t="s">
        <v>781</v>
      </c>
      <c r="D234" t="s">
        <v>1085</v>
      </c>
      <c r="E234" t="s">
        <v>1725</v>
      </c>
      <c r="F234" t="s">
        <v>1726</v>
      </c>
      <c r="G234" t="s">
        <v>149</v>
      </c>
      <c r="H234" t="s">
        <v>435</v>
      </c>
      <c r="I234" t="s">
        <v>314</v>
      </c>
      <c r="J234" t="s">
        <v>238</v>
      </c>
      <c r="K234">
        <v>0</v>
      </c>
      <c r="L234">
        <v>0</v>
      </c>
      <c r="M234">
        <v>53.999862239999985</v>
      </c>
      <c r="N234">
        <v>0</v>
      </c>
      <c r="O234">
        <v>20</v>
      </c>
      <c r="P234" s="55">
        <v>1679.8</v>
      </c>
    </row>
    <row r="235" spans="1:16" x14ac:dyDescent="0.25">
      <c r="A235" t="s">
        <v>1727</v>
      </c>
      <c r="B235" t="s">
        <v>1728</v>
      </c>
      <c r="C235" t="s">
        <v>781</v>
      </c>
      <c r="D235" t="s">
        <v>1303</v>
      </c>
      <c r="E235" t="s">
        <v>1729</v>
      </c>
      <c r="F235" t="s">
        <v>1730</v>
      </c>
      <c r="G235" t="s">
        <v>1730</v>
      </c>
      <c r="H235" t="s">
        <v>1306</v>
      </c>
      <c r="I235" t="s">
        <v>786</v>
      </c>
      <c r="J235" t="s">
        <v>241</v>
      </c>
      <c r="K235">
        <v>0</v>
      </c>
      <c r="L235">
        <v>0</v>
      </c>
      <c r="M235">
        <v>52.847912019826516</v>
      </c>
      <c r="N235">
        <v>0</v>
      </c>
      <c r="O235">
        <v>15</v>
      </c>
      <c r="P235" s="55">
        <v>21.2</v>
      </c>
    </row>
    <row r="236" spans="1:16" x14ac:dyDescent="0.25">
      <c r="A236" t="s">
        <v>1731</v>
      </c>
      <c r="B236" t="s">
        <v>1732</v>
      </c>
      <c r="C236" t="s">
        <v>781</v>
      </c>
      <c r="D236" t="s">
        <v>1297</v>
      </c>
      <c r="E236" t="s">
        <v>1733</v>
      </c>
      <c r="F236" t="s">
        <v>1734</v>
      </c>
      <c r="G236" t="s">
        <v>1734</v>
      </c>
      <c r="H236" t="s">
        <v>1300</v>
      </c>
      <c r="I236" t="s">
        <v>786</v>
      </c>
      <c r="J236" t="s">
        <v>242</v>
      </c>
      <c r="K236">
        <v>0</v>
      </c>
      <c r="L236">
        <v>0</v>
      </c>
      <c r="M236">
        <v>51.167025000000002</v>
      </c>
      <c r="N236">
        <v>7020</v>
      </c>
      <c r="O236">
        <v>5</v>
      </c>
      <c r="P236" s="55">
        <v>60</v>
      </c>
    </row>
    <row r="237" spans="1:16" x14ac:dyDescent="0.25">
      <c r="A237" t="s">
        <v>1735</v>
      </c>
      <c r="B237" t="s">
        <v>1736</v>
      </c>
      <c r="C237" t="s">
        <v>781</v>
      </c>
      <c r="D237" t="s">
        <v>1175</v>
      </c>
      <c r="E237" t="s">
        <v>1737</v>
      </c>
      <c r="F237" t="s">
        <v>204</v>
      </c>
      <c r="G237" t="s">
        <v>204</v>
      </c>
      <c r="H237" t="s">
        <v>785</v>
      </c>
      <c r="I237" t="s">
        <v>786</v>
      </c>
      <c r="J237" t="s">
        <v>242</v>
      </c>
      <c r="K237">
        <v>0</v>
      </c>
      <c r="L237">
        <v>0</v>
      </c>
      <c r="M237">
        <v>50.462432363192917</v>
      </c>
      <c r="N237">
        <v>0</v>
      </c>
      <c r="O237">
        <v>15</v>
      </c>
      <c r="P237" s="55">
        <v>440</v>
      </c>
    </row>
    <row r="238" spans="1:16" x14ac:dyDescent="0.25">
      <c r="A238" t="s">
        <v>1738</v>
      </c>
      <c r="B238" t="s">
        <v>1739</v>
      </c>
      <c r="C238" t="s">
        <v>781</v>
      </c>
      <c r="D238" t="s">
        <v>1175</v>
      </c>
      <c r="E238" t="s">
        <v>1737</v>
      </c>
      <c r="F238" t="s">
        <v>1740</v>
      </c>
      <c r="G238" t="s">
        <v>1740</v>
      </c>
      <c r="H238" t="s">
        <v>785</v>
      </c>
      <c r="I238" t="s">
        <v>786</v>
      </c>
      <c r="J238" t="s">
        <v>242</v>
      </c>
      <c r="K238">
        <v>0</v>
      </c>
      <c r="L238">
        <v>0</v>
      </c>
      <c r="M238">
        <v>50.462432363192917</v>
      </c>
      <c r="N238">
        <v>0</v>
      </c>
      <c r="O238">
        <v>15</v>
      </c>
      <c r="P238" s="55">
        <v>440</v>
      </c>
    </row>
    <row r="239" spans="1:16" x14ac:dyDescent="0.25">
      <c r="A239" t="s">
        <v>1741</v>
      </c>
      <c r="B239" t="s">
        <v>1742</v>
      </c>
      <c r="C239" t="s">
        <v>781</v>
      </c>
      <c r="D239" t="s">
        <v>1085</v>
      </c>
      <c r="E239" t="s">
        <v>1743</v>
      </c>
      <c r="F239" t="s">
        <v>152</v>
      </c>
      <c r="G239" t="s">
        <v>152</v>
      </c>
      <c r="H239" t="s">
        <v>435</v>
      </c>
      <c r="I239" t="s">
        <v>314</v>
      </c>
      <c r="J239" t="s">
        <v>238</v>
      </c>
      <c r="K239">
        <v>1.8080675446153842</v>
      </c>
      <c r="L239">
        <v>2.1623037818122781E-3</v>
      </c>
      <c r="M239">
        <v>49.634654769230757</v>
      </c>
      <c r="N239">
        <v>0</v>
      </c>
      <c r="O239">
        <v>20</v>
      </c>
      <c r="P239" s="55">
        <v>1010.16</v>
      </c>
    </row>
    <row r="240" spans="1:16" x14ac:dyDescent="0.25">
      <c r="A240" t="s">
        <v>1744</v>
      </c>
      <c r="B240" t="s">
        <v>1745</v>
      </c>
      <c r="C240" t="s">
        <v>781</v>
      </c>
      <c r="D240" t="s">
        <v>1746</v>
      </c>
      <c r="E240" t="s">
        <v>1747</v>
      </c>
      <c r="F240" t="s">
        <v>354</v>
      </c>
      <c r="G240" t="s">
        <v>354</v>
      </c>
      <c r="H240" t="s">
        <v>435</v>
      </c>
      <c r="I240" t="s">
        <v>786</v>
      </c>
      <c r="J240" t="s">
        <v>242</v>
      </c>
      <c r="K240">
        <v>0</v>
      </c>
      <c r="L240">
        <v>0</v>
      </c>
      <c r="M240">
        <v>48.53</v>
      </c>
      <c r="N240">
        <v>0</v>
      </c>
      <c r="O240">
        <v>20</v>
      </c>
      <c r="P240" s="55">
        <v>189</v>
      </c>
    </row>
    <row r="241" spans="1:16" x14ac:dyDescent="0.25">
      <c r="A241" t="s">
        <v>1748</v>
      </c>
      <c r="B241" t="s">
        <v>1749</v>
      </c>
      <c r="C241" t="s">
        <v>781</v>
      </c>
      <c r="D241" t="s">
        <v>1584</v>
      </c>
      <c r="E241" t="s">
        <v>1750</v>
      </c>
      <c r="F241" t="s">
        <v>1750</v>
      </c>
      <c r="G241" t="s">
        <v>1750</v>
      </c>
      <c r="H241" t="s">
        <v>1311</v>
      </c>
      <c r="I241" t="s">
        <v>786</v>
      </c>
      <c r="J241" t="s">
        <v>238</v>
      </c>
      <c r="K241">
        <v>10</v>
      </c>
      <c r="L241">
        <v>30</v>
      </c>
      <c r="M241">
        <v>47.114999999999974</v>
      </c>
      <c r="N241">
        <v>0</v>
      </c>
      <c r="O241">
        <v>2</v>
      </c>
      <c r="P241" s="55">
        <v>70.34</v>
      </c>
    </row>
    <row r="242" spans="1:16" x14ac:dyDescent="0.25">
      <c r="A242" t="s">
        <v>1751</v>
      </c>
      <c r="B242" t="s">
        <v>1752</v>
      </c>
      <c r="C242" t="s">
        <v>781</v>
      </c>
      <c r="D242" t="s">
        <v>1588</v>
      </c>
      <c r="E242" t="s">
        <v>1753</v>
      </c>
      <c r="F242" t="s">
        <v>1753</v>
      </c>
      <c r="G242" t="s">
        <v>1590</v>
      </c>
      <c r="H242" t="s">
        <v>1311</v>
      </c>
      <c r="I242" t="s">
        <v>786</v>
      </c>
      <c r="J242" t="s">
        <v>242</v>
      </c>
      <c r="K242">
        <v>133</v>
      </c>
      <c r="L242">
        <v>5</v>
      </c>
      <c r="M242">
        <v>47.114999999999974</v>
      </c>
      <c r="N242">
        <v>0</v>
      </c>
      <c r="O242">
        <v>4</v>
      </c>
      <c r="P242" s="55">
        <v>181</v>
      </c>
    </row>
    <row r="243" spans="1:16" x14ac:dyDescent="0.25">
      <c r="A243" t="s">
        <v>1754</v>
      </c>
      <c r="B243" t="s">
        <v>1755</v>
      </c>
      <c r="C243" t="s">
        <v>781</v>
      </c>
      <c r="D243" t="s">
        <v>1479</v>
      </c>
      <c r="E243" t="s">
        <v>1756</v>
      </c>
      <c r="F243" t="s">
        <v>212</v>
      </c>
      <c r="G243" t="s">
        <v>212</v>
      </c>
      <c r="H243" t="s">
        <v>785</v>
      </c>
      <c r="I243" t="s">
        <v>314</v>
      </c>
      <c r="J243" t="s">
        <v>242</v>
      </c>
      <c r="K243">
        <v>0</v>
      </c>
      <c r="L243">
        <v>0</v>
      </c>
      <c r="M243">
        <v>46.590292982243291</v>
      </c>
      <c r="N243">
        <v>0</v>
      </c>
      <c r="O243">
        <v>13</v>
      </c>
      <c r="P243" s="55">
        <v>685</v>
      </c>
    </row>
    <row r="244" spans="1:16" x14ac:dyDescent="0.25">
      <c r="A244" t="s">
        <v>1757</v>
      </c>
      <c r="B244" t="s">
        <v>1758</v>
      </c>
      <c r="C244" t="s">
        <v>781</v>
      </c>
      <c r="D244" t="s">
        <v>1479</v>
      </c>
      <c r="E244" t="s">
        <v>1756</v>
      </c>
      <c r="F244" t="s">
        <v>1759</v>
      </c>
      <c r="G244" t="s">
        <v>1759</v>
      </c>
      <c r="H244" t="s">
        <v>785</v>
      </c>
      <c r="I244" t="s">
        <v>314</v>
      </c>
      <c r="J244" t="s">
        <v>242</v>
      </c>
      <c r="K244">
        <v>0</v>
      </c>
      <c r="L244">
        <v>0</v>
      </c>
      <c r="M244">
        <v>46.590292982243291</v>
      </c>
      <c r="N244">
        <v>0</v>
      </c>
      <c r="O244">
        <v>13</v>
      </c>
      <c r="P244" s="55">
        <v>685</v>
      </c>
    </row>
    <row r="245" spans="1:16" x14ac:dyDescent="0.25">
      <c r="A245" t="s">
        <v>1760</v>
      </c>
      <c r="B245" t="s">
        <v>1761</v>
      </c>
      <c r="C245" t="s">
        <v>781</v>
      </c>
      <c r="D245" t="s">
        <v>1303</v>
      </c>
      <c r="E245" t="s">
        <v>1762</v>
      </c>
      <c r="F245" t="s">
        <v>417</v>
      </c>
      <c r="G245" t="s">
        <v>417</v>
      </c>
      <c r="H245" t="s">
        <v>1306</v>
      </c>
      <c r="I245" t="s">
        <v>786</v>
      </c>
      <c r="J245" t="s">
        <v>241</v>
      </c>
      <c r="K245">
        <v>0</v>
      </c>
      <c r="L245">
        <v>0</v>
      </c>
      <c r="M245">
        <v>46.58</v>
      </c>
      <c r="N245">
        <v>0</v>
      </c>
      <c r="O245">
        <v>15</v>
      </c>
      <c r="P245" s="55">
        <v>13.97</v>
      </c>
    </row>
    <row r="246" spans="1:16" x14ac:dyDescent="0.25">
      <c r="A246" t="s">
        <v>1763</v>
      </c>
      <c r="B246" t="s">
        <v>1764</v>
      </c>
      <c r="C246" t="s">
        <v>781</v>
      </c>
      <c r="D246" t="s">
        <v>1464</v>
      </c>
      <c r="E246" t="s">
        <v>1765</v>
      </c>
      <c r="F246" t="s">
        <v>1766</v>
      </c>
      <c r="G246" t="s">
        <v>122</v>
      </c>
      <c r="H246" t="s">
        <v>1467</v>
      </c>
      <c r="I246" t="s">
        <v>314</v>
      </c>
      <c r="J246" t="s">
        <v>242</v>
      </c>
      <c r="K246">
        <v>155.27541513809999</v>
      </c>
      <c r="L246">
        <v>0</v>
      </c>
      <c r="M246">
        <v>46.366904999999996</v>
      </c>
      <c r="N246">
        <v>0</v>
      </c>
      <c r="O246">
        <v>11</v>
      </c>
      <c r="P246" s="55">
        <v>125</v>
      </c>
    </row>
    <row r="247" spans="1:16" x14ac:dyDescent="0.25">
      <c r="A247" t="s">
        <v>1767</v>
      </c>
      <c r="B247" t="s">
        <v>1768</v>
      </c>
      <c r="C247" t="s">
        <v>781</v>
      </c>
      <c r="D247" t="s">
        <v>1273</v>
      </c>
      <c r="E247" t="s">
        <v>1769</v>
      </c>
      <c r="F247" t="s">
        <v>1770</v>
      </c>
      <c r="G247" t="s">
        <v>150</v>
      </c>
      <c r="H247" t="s">
        <v>435</v>
      </c>
      <c r="I247" t="s">
        <v>314</v>
      </c>
      <c r="J247" t="s">
        <v>238</v>
      </c>
      <c r="K247">
        <v>0</v>
      </c>
      <c r="L247">
        <v>0</v>
      </c>
      <c r="M247">
        <v>45.979655268404471</v>
      </c>
      <c r="N247">
        <v>0</v>
      </c>
      <c r="O247">
        <v>20</v>
      </c>
      <c r="P247" s="55">
        <v>344.86</v>
      </c>
    </row>
    <row r="248" spans="1:16" x14ac:dyDescent="0.25">
      <c r="A248" t="s">
        <v>1771</v>
      </c>
      <c r="B248" t="s">
        <v>1772</v>
      </c>
      <c r="C248" t="s">
        <v>781</v>
      </c>
      <c r="D248" t="s">
        <v>1614</v>
      </c>
      <c r="E248" t="s">
        <v>1773</v>
      </c>
      <c r="F248" t="s">
        <v>1774</v>
      </c>
      <c r="G248" t="s">
        <v>1774</v>
      </c>
      <c r="H248" t="s">
        <v>1065</v>
      </c>
      <c r="I248" t="s">
        <v>314</v>
      </c>
      <c r="J248" t="s">
        <v>238</v>
      </c>
      <c r="K248">
        <v>0</v>
      </c>
      <c r="L248">
        <v>0</v>
      </c>
      <c r="M248">
        <v>45.828170063554637</v>
      </c>
      <c r="N248">
        <v>0</v>
      </c>
      <c r="O248">
        <v>3</v>
      </c>
      <c r="P248" s="55">
        <v>325</v>
      </c>
    </row>
    <row r="249" spans="1:16" x14ac:dyDescent="0.25">
      <c r="A249" t="s">
        <v>1775</v>
      </c>
      <c r="B249" t="s">
        <v>1776</v>
      </c>
      <c r="C249" t="s">
        <v>781</v>
      </c>
      <c r="D249" t="s">
        <v>1303</v>
      </c>
      <c r="E249" t="s">
        <v>1777</v>
      </c>
      <c r="F249" t="s">
        <v>1778</v>
      </c>
      <c r="G249" t="s">
        <v>1778</v>
      </c>
      <c r="H249" t="s">
        <v>1306</v>
      </c>
      <c r="I249" t="s">
        <v>786</v>
      </c>
      <c r="J249" t="s">
        <v>241</v>
      </c>
      <c r="K249">
        <v>0</v>
      </c>
      <c r="L249">
        <v>0</v>
      </c>
      <c r="M249">
        <v>44.814401171573174</v>
      </c>
      <c r="N249">
        <v>0</v>
      </c>
      <c r="O249">
        <v>15</v>
      </c>
      <c r="P249" s="55">
        <v>13.97</v>
      </c>
    </row>
    <row r="250" spans="1:16" x14ac:dyDescent="0.25">
      <c r="A250" t="s">
        <v>1779</v>
      </c>
      <c r="B250" t="s">
        <v>1780</v>
      </c>
      <c r="C250" t="s">
        <v>781</v>
      </c>
      <c r="D250" t="s">
        <v>1303</v>
      </c>
      <c r="E250" t="s">
        <v>1781</v>
      </c>
      <c r="F250" t="s">
        <v>173</v>
      </c>
      <c r="G250" t="s">
        <v>173</v>
      </c>
      <c r="H250" t="s">
        <v>1306</v>
      </c>
      <c r="I250" t="s">
        <v>786</v>
      </c>
      <c r="J250" t="s">
        <v>241</v>
      </c>
      <c r="K250">
        <v>0</v>
      </c>
      <c r="L250">
        <v>0</v>
      </c>
      <c r="M250">
        <v>44.814401171573174</v>
      </c>
      <c r="N250">
        <v>0</v>
      </c>
      <c r="O250">
        <v>15</v>
      </c>
      <c r="P250" s="55">
        <v>13.97</v>
      </c>
    </row>
    <row r="251" spans="1:16" x14ac:dyDescent="0.25">
      <c r="A251" t="s">
        <v>1782</v>
      </c>
      <c r="B251" t="s">
        <v>1783</v>
      </c>
      <c r="C251" t="s">
        <v>781</v>
      </c>
      <c r="D251" t="s">
        <v>1085</v>
      </c>
      <c r="E251" t="s">
        <v>1784</v>
      </c>
      <c r="F251" t="s">
        <v>1785</v>
      </c>
      <c r="G251" t="s">
        <v>149</v>
      </c>
      <c r="H251" t="s">
        <v>435</v>
      </c>
      <c r="I251" t="s">
        <v>314</v>
      </c>
      <c r="J251" t="s">
        <v>238</v>
      </c>
      <c r="K251">
        <v>1.3447222221267456</v>
      </c>
      <c r="L251">
        <v>1.6081799350091226E-3</v>
      </c>
      <c r="M251">
        <v>44.298006534908701</v>
      </c>
      <c r="N251">
        <v>0</v>
      </c>
      <c r="O251">
        <v>20</v>
      </c>
      <c r="P251" s="55">
        <v>1451.68</v>
      </c>
    </row>
    <row r="252" spans="1:16" x14ac:dyDescent="0.25">
      <c r="A252" t="s">
        <v>1786</v>
      </c>
      <c r="B252" t="s">
        <v>1787</v>
      </c>
      <c r="C252" t="s">
        <v>781</v>
      </c>
      <c r="D252" t="s">
        <v>1085</v>
      </c>
      <c r="E252" t="s">
        <v>1788</v>
      </c>
      <c r="F252" t="s">
        <v>1789</v>
      </c>
      <c r="G252" t="s">
        <v>152</v>
      </c>
      <c r="H252" t="s">
        <v>435</v>
      </c>
      <c r="I252" t="s">
        <v>314</v>
      </c>
      <c r="J252" t="s">
        <v>238</v>
      </c>
      <c r="K252">
        <v>1.0016283272727275</v>
      </c>
      <c r="L252">
        <v>1.197867151856234E-3</v>
      </c>
      <c r="M252">
        <v>43.994353090909087</v>
      </c>
      <c r="N252">
        <v>0</v>
      </c>
      <c r="O252">
        <v>20</v>
      </c>
      <c r="P252" s="55">
        <v>1020.44</v>
      </c>
    </row>
    <row r="253" spans="1:16" x14ac:dyDescent="0.25">
      <c r="A253" t="s">
        <v>1790</v>
      </c>
      <c r="B253" t="s">
        <v>1791</v>
      </c>
      <c r="C253" t="s">
        <v>781</v>
      </c>
      <c r="D253" t="s">
        <v>1085</v>
      </c>
      <c r="E253" t="s">
        <v>1792</v>
      </c>
      <c r="F253" t="s">
        <v>1793</v>
      </c>
      <c r="G253" t="s">
        <v>152</v>
      </c>
      <c r="H253" t="s">
        <v>435</v>
      </c>
      <c r="I253" t="s">
        <v>314</v>
      </c>
      <c r="J253" t="s">
        <v>238</v>
      </c>
      <c r="K253">
        <v>1.6026053236363638</v>
      </c>
      <c r="L253">
        <v>1.9165874429699745E-3</v>
      </c>
      <c r="M253">
        <v>43.994353090909087</v>
      </c>
      <c r="N253">
        <v>0</v>
      </c>
      <c r="O253">
        <v>20</v>
      </c>
      <c r="P253" s="55">
        <v>1033.83</v>
      </c>
    </row>
    <row r="254" spans="1:16" x14ac:dyDescent="0.25">
      <c r="A254" t="s">
        <v>1794</v>
      </c>
      <c r="B254" t="s">
        <v>1795</v>
      </c>
      <c r="C254" t="s">
        <v>781</v>
      </c>
      <c r="D254" t="s">
        <v>1584</v>
      </c>
      <c r="E254" t="s">
        <v>1796</v>
      </c>
      <c r="F254" t="s">
        <v>1796</v>
      </c>
      <c r="G254" t="s">
        <v>1796</v>
      </c>
      <c r="H254" t="s">
        <v>1311</v>
      </c>
      <c r="I254" t="s">
        <v>786</v>
      </c>
      <c r="J254" t="s">
        <v>238</v>
      </c>
      <c r="K254">
        <v>10</v>
      </c>
      <c r="L254">
        <v>30</v>
      </c>
      <c r="M254">
        <v>43.762499999999996</v>
      </c>
      <c r="N254">
        <v>0</v>
      </c>
      <c r="O254">
        <v>2</v>
      </c>
      <c r="P254" s="55">
        <v>70.34</v>
      </c>
    </row>
    <row r="255" spans="1:16" x14ac:dyDescent="0.25">
      <c r="A255" t="s">
        <v>1797</v>
      </c>
      <c r="B255" t="s">
        <v>1798</v>
      </c>
      <c r="C255" t="s">
        <v>781</v>
      </c>
      <c r="D255" t="s">
        <v>1588</v>
      </c>
      <c r="E255" t="s">
        <v>1799</v>
      </c>
      <c r="F255" t="s">
        <v>1799</v>
      </c>
      <c r="G255" t="s">
        <v>1590</v>
      </c>
      <c r="H255" t="s">
        <v>1311</v>
      </c>
      <c r="I255" t="s">
        <v>786</v>
      </c>
      <c r="J255" t="s">
        <v>242</v>
      </c>
      <c r="K255">
        <v>93</v>
      </c>
      <c r="L255">
        <v>5</v>
      </c>
      <c r="M255">
        <v>43.762499999999996</v>
      </c>
      <c r="N255">
        <v>0</v>
      </c>
      <c r="O255">
        <v>4</v>
      </c>
      <c r="P255" s="55">
        <v>181</v>
      </c>
    </row>
    <row r="256" spans="1:16" x14ac:dyDescent="0.25">
      <c r="A256" t="s">
        <v>1800</v>
      </c>
      <c r="B256" t="s">
        <v>1801</v>
      </c>
      <c r="C256" t="s">
        <v>781</v>
      </c>
      <c r="D256" t="s">
        <v>1273</v>
      </c>
      <c r="E256" t="s">
        <v>1802</v>
      </c>
      <c r="F256" t="s">
        <v>1803</v>
      </c>
      <c r="G256" t="s">
        <v>150</v>
      </c>
      <c r="H256" t="s">
        <v>435</v>
      </c>
      <c r="I256" t="s">
        <v>314</v>
      </c>
      <c r="J256" t="s">
        <v>238</v>
      </c>
      <c r="K256">
        <v>1.1728166800089042</v>
      </c>
      <c r="L256">
        <v>0</v>
      </c>
      <c r="M256">
        <v>42.492434222767052</v>
      </c>
      <c r="N256">
        <v>0</v>
      </c>
      <c r="O256">
        <v>20</v>
      </c>
      <c r="P256" s="55">
        <v>658</v>
      </c>
    </row>
    <row r="257" spans="1:16" x14ac:dyDescent="0.25">
      <c r="A257" t="s">
        <v>1804</v>
      </c>
      <c r="B257" t="s">
        <v>1805</v>
      </c>
      <c r="C257" t="s">
        <v>781</v>
      </c>
      <c r="D257" t="s">
        <v>1273</v>
      </c>
      <c r="E257" t="s">
        <v>1802</v>
      </c>
      <c r="F257" t="s">
        <v>1806</v>
      </c>
      <c r="G257" t="s">
        <v>150</v>
      </c>
      <c r="H257" t="s">
        <v>435</v>
      </c>
      <c r="I257" t="s">
        <v>314</v>
      </c>
      <c r="J257" t="s">
        <v>238</v>
      </c>
      <c r="K257">
        <v>11.72816680008904</v>
      </c>
      <c r="L257">
        <v>0</v>
      </c>
      <c r="M257">
        <v>42.492434222767052</v>
      </c>
      <c r="N257">
        <v>0</v>
      </c>
      <c r="O257">
        <v>20</v>
      </c>
      <c r="P257" s="55">
        <v>641.53</v>
      </c>
    </row>
    <row r="258" spans="1:16" x14ac:dyDescent="0.25">
      <c r="A258" t="s">
        <v>1807</v>
      </c>
      <c r="B258" t="s">
        <v>1808</v>
      </c>
      <c r="C258" t="s">
        <v>781</v>
      </c>
      <c r="D258" t="s">
        <v>1273</v>
      </c>
      <c r="E258" t="s">
        <v>1809</v>
      </c>
      <c r="F258" t="s">
        <v>1810</v>
      </c>
      <c r="G258" t="s">
        <v>150</v>
      </c>
      <c r="H258" t="s">
        <v>435</v>
      </c>
      <c r="I258" t="s">
        <v>314</v>
      </c>
      <c r="J258" t="s">
        <v>238</v>
      </c>
      <c r="K258">
        <v>11.72816680008904</v>
      </c>
      <c r="L258">
        <v>0</v>
      </c>
      <c r="M258">
        <v>42.492434222767052</v>
      </c>
      <c r="N258">
        <v>0</v>
      </c>
      <c r="O258">
        <v>20</v>
      </c>
      <c r="P258" s="55">
        <v>523.84</v>
      </c>
    </row>
    <row r="259" spans="1:16" x14ac:dyDescent="0.25">
      <c r="A259" t="s">
        <v>1811</v>
      </c>
      <c r="B259" t="s">
        <v>1812</v>
      </c>
      <c r="C259" t="s">
        <v>781</v>
      </c>
      <c r="D259" t="s">
        <v>1303</v>
      </c>
      <c r="E259" t="s">
        <v>1813</v>
      </c>
      <c r="F259" t="s">
        <v>1814</v>
      </c>
      <c r="G259" t="s">
        <v>1814</v>
      </c>
      <c r="H259" t="s">
        <v>1306</v>
      </c>
      <c r="I259" t="s">
        <v>786</v>
      </c>
      <c r="J259" t="s">
        <v>241</v>
      </c>
      <c r="K259">
        <v>0</v>
      </c>
      <c r="L259">
        <v>0</v>
      </c>
      <c r="M259">
        <v>41.494944237918219</v>
      </c>
      <c r="N259">
        <v>0</v>
      </c>
      <c r="O259">
        <v>15</v>
      </c>
      <c r="P259" s="55">
        <v>21.2</v>
      </c>
    </row>
    <row r="260" spans="1:16" x14ac:dyDescent="0.25">
      <c r="A260" t="s">
        <v>1815</v>
      </c>
      <c r="B260" t="s">
        <v>1816</v>
      </c>
      <c r="C260" t="s">
        <v>781</v>
      </c>
      <c r="D260" t="s">
        <v>1653</v>
      </c>
      <c r="E260" t="s">
        <v>1817</v>
      </c>
      <c r="F260" t="s">
        <v>182</v>
      </c>
      <c r="G260" t="s">
        <v>182</v>
      </c>
      <c r="H260" t="s">
        <v>1311</v>
      </c>
      <c r="I260" t="s">
        <v>314</v>
      </c>
      <c r="J260" t="s">
        <v>242</v>
      </c>
      <c r="K260">
        <v>37.262190029999992</v>
      </c>
      <c r="L260">
        <v>0</v>
      </c>
      <c r="M260">
        <v>40.5015</v>
      </c>
      <c r="N260">
        <v>0</v>
      </c>
      <c r="O260">
        <v>8</v>
      </c>
      <c r="P260" s="55">
        <v>55</v>
      </c>
    </row>
    <row r="261" spans="1:16" x14ac:dyDescent="0.25">
      <c r="A261" t="s">
        <v>1818</v>
      </c>
      <c r="B261" t="s">
        <v>1819</v>
      </c>
      <c r="C261" t="s">
        <v>781</v>
      </c>
      <c r="D261" t="s">
        <v>1653</v>
      </c>
      <c r="E261" t="s">
        <v>1820</v>
      </c>
      <c r="F261" t="s">
        <v>1821</v>
      </c>
      <c r="G261" t="s">
        <v>202</v>
      </c>
      <c r="H261" t="s">
        <v>1311</v>
      </c>
      <c r="I261" t="s">
        <v>314</v>
      </c>
      <c r="J261" t="s">
        <v>238</v>
      </c>
      <c r="K261">
        <v>0</v>
      </c>
      <c r="L261">
        <v>0</v>
      </c>
      <c r="M261">
        <v>40.5015</v>
      </c>
      <c r="N261">
        <v>0</v>
      </c>
      <c r="O261">
        <v>8</v>
      </c>
      <c r="P261" s="55">
        <v>55</v>
      </c>
    </row>
    <row r="262" spans="1:16" x14ac:dyDescent="0.25">
      <c r="A262" t="s">
        <v>1822</v>
      </c>
      <c r="B262" t="s">
        <v>1823</v>
      </c>
      <c r="C262" t="s">
        <v>781</v>
      </c>
      <c r="D262" t="s">
        <v>1653</v>
      </c>
      <c r="E262" t="s">
        <v>1824</v>
      </c>
      <c r="F262" t="s">
        <v>1825</v>
      </c>
      <c r="G262" t="s">
        <v>182</v>
      </c>
      <c r="H262" t="s">
        <v>1311</v>
      </c>
      <c r="I262" t="s">
        <v>314</v>
      </c>
      <c r="J262" t="s">
        <v>238</v>
      </c>
      <c r="K262">
        <v>1.1178657008999997</v>
      </c>
      <c r="L262">
        <v>0</v>
      </c>
      <c r="M262">
        <v>40.5015</v>
      </c>
      <c r="N262">
        <v>0</v>
      </c>
      <c r="O262">
        <v>8</v>
      </c>
      <c r="P262" s="55">
        <v>55</v>
      </c>
    </row>
    <row r="263" spans="1:16" x14ac:dyDescent="0.25">
      <c r="A263" t="s">
        <v>1826</v>
      </c>
      <c r="B263" t="s">
        <v>1827</v>
      </c>
      <c r="C263" t="s">
        <v>781</v>
      </c>
      <c r="D263" t="s">
        <v>1653</v>
      </c>
      <c r="E263" t="s">
        <v>1828</v>
      </c>
      <c r="F263" t="s">
        <v>1829</v>
      </c>
      <c r="G263" t="s">
        <v>1829</v>
      </c>
      <c r="H263" t="s">
        <v>1311</v>
      </c>
      <c r="I263" t="s">
        <v>314</v>
      </c>
      <c r="J263" t="s">
        <v>238</v>
      </c>
      <c r="K263">
        <v>37.262190029999992</v>
      </c>
      <c r="L263">
        <v>0</v>
      </c>
      <c r="M263">
        <v>40.5015</v>
      </c>
      <c r="N263">
        <v>0</v>
      </c>
      <c r="O263">
        <v>2</v>
      </c>
      <c r="P263" s="55">
        <v>25</v>
      </c>
    </row>
    <row r="264" spans="1:16" x14ac:dyDescent="0.25">
      <c r="A264" t="s">
        <v>1830</v>
      </c>
      <c r="B264" t="s">
        <v>1831</v>
      </c>
      <c r="C264" t="s">
        <v>781</v>
      </c>
      <c r="D264" t="s">
        <v>1653</v>
      </c>
      <c r="E264" t="s">
        <v>1832</v>
      </c>
      <c r="F264" t="s">
        <v>1833</v>
      </c>
      <c r="G264" t="s">
        <v>1829</v>
      </c>
      <c r="H264" t="s">
        <v>1311</v>
      </c>
      <c r="I264" t="s">
        <v>314</v>
      </c>
      <c r="J264" t="s">
        <v>238</v>
      </c>
      <c r="K264">
        <v>1.1178657008999997</v>
      </c>
      <c r="L264">
        <v>0</v>
      </c>
      <c r="M264">
        <v>40.5015</v>
      </c>
      <c r="N264">
        <v>0</v>
      </c>
      <c r="O264">
        <v>2</v>
      </c>
      <c r="P264" s="55">
        <v>25</v>
      </c>
    </row>
    <row r="265" spans="1:16" x14ac:dyDescent="0.25">
      <c r="A265" t="s">
        <v>1834</v>
      </c>
      <c r="B265" t="s">
        <v>1835</v>
      </c>
      <c r="C265" t="s">
        <v>781</v>
      </c>
      <c r="D265" t="s">
        <v>1653</v>
      </c>
      <c r="E265" t="s">
        <v>1828</v>
      </c>
      <c r="F265" t="s">
        <v>202</v>
      </c>
      <c r="G265" t="s">
        <v>202</v>
      </c>
      <c r="H265" t="s">
        <v>1311</v>
      </c>
      <c r="I265" t="s">
        <v>314</v>
      </c>
      <c r="J265" t="s">
        <v>238</v>
      </c>
      <c r="K265">
        <v>37.262190029999992</v>
      </c>
      <c r="L265">
        <v>0</v>
      </c>
      <c r="M265">
        <v>40.5015</v>
      </c>
      <c r="N265">
        <v>0</v>
      </c>
      <c r="O265">
        <v>2</v>
      </c>
      <c r="P265" s="55">
        <v>25</v>
      </c>
    </row>
    <row r="266" spans="1:16" x14ac:dyDescent="0.25">
      <c r="A266" t="s">
        <v>1836</v>
      </c>
      <c r="B266" t="s">
        <v>1837</v>
      </c>
      <c r="C266" t="s">
        <v>781</v>
      </c>
      <c r="D266" t="s">
        <v>1653</v>
      </c>
      <c r="E266" t="s">
        <v>1838</v>
      </c>
      <c r="F266" t="s">
        <v>1839</v>
      </c>
      <c r="G266" t="s">
        <v>202</v>
      </c>
      <c r="H266" t="s">
        <v>1311</v>
      </c>
      <c r="I266" t="s">
        <v>314</v>
      </c>
      <c r="J266" t="s">
        <v>238</v>
      </c>
      <c r="K266">
        <v>1.1178657008999997</v>
      </c>
      <c r="L266">
        <v>0</v>
      </c>
      <c r="M266">
        <v>40.5015</v>
      </c>
      <c r="N266">
        <v>0</v>
      </c>
      <c r="O266">
        <v>2</v>
      </c>
      <c r="P266" s="55">
        <v>25</v>
      </c>
    </row>
    <row r="267" spans="1:16" x14ac:dyDescent="0.25">
      <c r="A267" t="s">
        <v>1840</v>
      </c>
      <c r="B267" t="s">
        <v>1841</v>
      </c>
      <c r="C267" t="s">
        <v>781</v>
      </c>
      <c r="D267" t="s">
        <v>1273</v>
      </c>
      <c r="E267" t="s">
        <v>1842</v>
      </c>
      <c r="F267" t="s">
        <v>1843</v>
      </c>
      <c r="G267" t="s">
        <v>150</v>
      </c>
      <c r="H267" t="s">
        <v>435</v>
      </c>
      <c r="I267" t="s">
        <v>314</v>
      </c>
      <c r="J267" t="s">
        <v>238</v>
      </c>
      <c r="K267">
        <v>35.558384278543414</v>
      </c>
      <c r="L267">
        <v>0</v>
      </c>
      <c r="M267">
        <v>38.649577485862721</v>
      </c>
      <c r="N267">
        <v>0</v>
      </c>
      <c r="O267">
        <v>20</v>
      </c>
      <c r="P267" s="55">
        <v>1222.3699999999999</v>
      </c>
    </row>
    <row r="268" spans="1:16" x14ac:dyDescent="0.25">
      <c r="A268" t="s">
        <v>1844</v>
      </c>
      <c r="B268" t="s">
        <v>1845</v>
      </c>
      <c r="C268" t="s">
        <v>781</v>
      </c>
      <c r="D268" t="s">
        <v>1375</v>
      </c>
      <c r="E268" t="s">
        <v>1846</v>
      </c>
      <c r="F268" t="s">
        <v>1847</v>
      </c>
      <c r="G268" t="s">
        <v>147</v>
      </c>
      <c r="H268" t="s">
        <v>435</v>
      </c>
      <c r="I268" t="s">
        <v>314</v>
      </c>
      <c r="J268" t="s">
        <v>238</v>
      </c>
      <c r="K268">
        <v>0</v>
      </c>
      <c r="L268">
        <v>0</v>
      </c>
      <c r="M268">
        <v>36.544456963350783</v>
      </c>
      <c r="N268">
        <v>0</v>
      </c>
      <c r="O268">
        <v>20</v>
      </c>
      <c r="P268" s="55">
        <v>785.2</v>
      </c>
    </row>
    <row r="269" spans="1:16" x14ac:dyDescent="0.25">
      <c r="A269" t="s">
        <v>1848</v>
      </c>
      <c r="B269" t="s">
        <v>1849</v>
      </c>
      <c r="C269" t="s">
        <v>781</v>
      </c>
      <c r="D269" t="s">
        <v>1584</v>
      </c>
      <c r="E269" t="s">
        <v>1850</v>
      </c>
      <c r="F269" t="s">
        <v>1850</v>
      </c>
      <c r="G269" t="s">
        <v>1850</v>
      </c>
      <c r="H269" t="s">
        <v>1311</v>
      </c>
      <c r="I269" t="s">
        <v>786</v>
      </c>
      <c r="J269" t="s">
        <v>238</v>
      </c>
      <c r="K269">
        <v>10</v>
      </c>
      <c r="L269">
        <v>30</v>
      </c>
      <c r="M269">
        <v>36.310500000000005</v>
      </c>
      <c r="N269">
        <v>0</v>
      </c>
      <c r="O269">
        <v>2</v>
      </c>
      <c r="P269" s="55">
        <v>70.34</v>
      </c>
    </row>
    <row r="270" spans="1:16" x14ac:dyDescent="0.25">
      <c r="A270" t="s">
        <v>1851</v>
      </c>
      <c r="B270" t="s">
        <v>1852</v>
      </c>
      <c r="C270" t="s">
        <v>781</v>
      </c>
      <c r="D270" t="s">
        <v>1588</v>
      </c>
      <c r="E270" t="s">
        <v>1853</v>
      </c>
      <c r="F270" t="s">
        <v>1853</v>
      </c>
      <c r="G270" t="s">
        <v>1590</v>
      </c>
      <c r="H270" t="s">
        <v>1311</v>
      </c>
      <c r="I270" t="s">
        <v>786</v>
      </c>
      <c r="J270" t="s">
        <v>242</v>
      </c>
      <c r="K270">
        <v>93</v>
      </c>
      <c r="L270">
        <v>5</v>
      </c>
      <c r="M270">
        <v>36.310500000000005</v>
      </c>
      <c r="N270">
        <v>0</v>
      </c>
      <c r="O270">
        <v>4</v>
      </c>
      <c r="P270" s="55">
        <v>181</v>
      </c>
    </row>
    <row r="271" spans="1:16" x14ac:dyDescent="0.25">
      <c r="A271" t="s">
        <v>1854</v>
      </c>
      <c r="B271" t="s">
        <v>1855</v>
      </c>
      <c r="C271" t="s">
        <v>781</v>
      </c>
      <c r="D271" t="s">
        <v>918</v>
      </c>
      <c r="E271" t="s">
        <v>1856</v>
      </c>
      <c r="F271" t="s">
        <v>1857</v>
      </c>
      <c r="G271" t="s">
        <v>84</v>
      </c>
      <c r="H271" t="s">
        <v>863</v>
      </c>
      <c r="I271" t="s">
        <v>786</v>
      </c>
      <c r="J271" t="s">
        <v>238</v>
      </c>
      <c r="K271">
        <v>0</v>
      </c>
      <c r="L271">
        <v>0</v>
      </c>
      <c r="M271">
        <v>35.352975460122771</v>
      </c>
      <c r="N271">
        <v>0</v>
      </c>
      <c r="O271">
        <v>3</v>
      </c>
      <c r="P271" s="55">
        <v>62.25</v>
      </c>
    </row>
    <row r="272" spans="1:16" x14ac:dyDescent="0.25">
      <c r="A272" t="s">
        <v>1858</v>
      </c>
      <c r="B272" t="s">
        <v>1859</v>
      </c>
      <c r="C272" t="s">
        <v>781</v>
      </c>
      <c r="D272" t="s">
        <v>1085</v>
      </c>
      <c r="E272" t="s">
        <v>1860</v>
      </c>
      <c r="F272" t="s">
        <v>1861</v>
      </c>
      <c r="G272" t="s">
        <v>149</v>
      </c>
      <c r="H272" t="s">
        <v>435</v>
      </c>
      <c r="I272" t="s">
        <v>314</v>
      </c>
      <c r="J272" t="s">
        <v>238</v>
      </c>
      <c r="K272">
        <v>1.0452159090166975</v>
      </c>
      <c r="L272">
        <v>1.2499944040298178E-3</v>
      </c>
      <c r="M272">
        <v>34.431632352133576</v>
      </c>
      <c r="N272">
        <v>0</v>
      </c>
      <c r="O272">
        <v>20</v>
      </c>
      <c r="P272" s="55">
        <v>1474.72</v>
      </c>
    </row>
    <row r="273" spans="1:16" x14ac:dyDescent="0.25">
      <c r="A273" t="s">
        <v>1862</v>
      </c>
      <c r="B273" t="s">
        <v>1863</v>
      </c>
      <c r="C273" t="s">
        <v>781</v>
      </c>
      <c r="D273" t="s">
        <v>1273</v>
      </c>
      <c r="E273" t="s">
        <v>1864</v>
      </c>
      <c r="F273" t="s">
        <v>1865</v>
      </c>
      <c r="G273" t="s">
        <v>150</v>
      </c>
      <c r="H273" t="s">
        <v>435</v>
      </c>
      <c r="I273" t="s">
        <v>314</v>
      </c>
      <c r="J273" t="s">
        <v>238</v>
      </c>
      <c r="K273">
        <v>9.1828610946135303</v>
      </c>
      <c r="L273">
        <v>0</v>
      </c>
      <c r="M273">
        <v>33.27051257803646</v>
      </c>
      <c r="N273">
        <v>0</v>
      </c>
      <c r="O273">
        <v>20</v>
      </c>
      <c r="P273" s="55">
        <v>668</v>
      </c>
    </row>
    <row r="274" spans="1:16" x14ac:dyDescent="0.25">
      <c r="A274" t="s">
        <v>1866</v>
      </c>
      <c r="B274" t="s">
        <v>1867</v>
      </c>
      <c r="C274" t="s">
        <v>781</v>
      </c>
      <c r="D274" t="s">
        <v>1273</v>
      </c>
      <c r="E274" t="s">
        <v>1868</v>
      </c>
      <c r="F274" t="s">
        <v>1869</v>
      </c>
      <c r="G274" t="s">
        <v>150</v>
      </c>
      <c r="H274" t="s">
        <v>435</v>
      </c>
      <c r="I274" t="s">
        <v>314</v>
      </c>
      <c r="J274" t="s">
        <v>238</v>
      </c>
      <c r="K274">
        <v>0</v>
      </c>
      <c r="L274">
        <v>0</v>
      </c>
      <c r="M274">
        <v>32.473614073173309</v>
      </c>
      <c r="N274">
        <v>0</v>
      </c>
      <c r="O274">
        <v>20</v>
      </c>
      <c r="P274" s="55">
        <v>800.57</v>
      </c>
    </row>
    <row r="275" spans="1:16" x14ac:dyDescent="0.25">
      <c r="A275" t="s">
        <v>1870</v>
      </c>
      <c r="B275" t="s">
        <v>1871</v>
      </c>
      <c r="C275" t="s">
        <v>781</v>
      </c>
      <c r="D275" t="s">
        <v>860</v>
      </c>
      <c r="E275" t="s">
        <v>1872</v>
      </c>
      <c r="F275" t="s">
        <v>1873</v>
      </c>
      <c r="G275" t="s">
        <v>933</v>
      </c>
      <c r="H275" t="s">
        <v>863</v>
      </c>
      <c r="I275" t="s">
        <v>786</v>
      </c>
      <c r="J275" t="s">
        <v>242</v>
      </c>
      <c r="K275">
        <v>0</v>
      </c>
      <c r="L275">
        <v>0</v>
      </c>
      <c r="M275">
        <v>31.753819980695013</v>
      </c>
      <c r="N275">
        <v>0</v>
      </c>
      <c r="O275">
        <v>16.5</v>
      </c>
      <c r="P275" s="55">
        <v>1470</v>
      </c>
    </row>
    <row r="276" spans="1:16" x14ac:dyDescent="0.25">
      <c r="A276" t="s">
        <v>1874</v>
      </c>
      <c r="B276" t="s">
        <v>1875</v>
      </c>
      <c r="C276" t="s">
        <v>781</v>
      </c>
      <c r="D276" t="s">
        <v>1303</v>
      </c>
      <c r="E276" t="s">
        <v>1876</v>
      </c>
      <c r="F276" t="s">
        <v>170</v>
      </c>
      <c r="G276" t="s">
        <v>170</v>
      </c>
      <c r="H276" t="s">
        <v>1306</v>
      </c>
      <c r="I276" t="s">
        <v>786</v>
      </c>
      <c r="J276" t="s">
        <v>241</v>
      </c>
      <c r="K276">
        <v>0</v>
      </c>
      <c r="L276">
        <v>0</v>
      </c>
      <c r="M276">
        <v>31.133964854103493</v>
      </c>
      <c r="N276">
        <v>0</v>
      </c>
      <c r="O276">
        <v>15</v>
      </c>
      <c r="P276" s="55">
        <v>13.97</v>
      </c>
    </row>
    <row r="277" spans="1:16" x14ac:dyDescent="0.25">
      <c r="A277" t="s">
        <v>1877</v>
      </c>
      <c r="B277" t="s">
        <v>1878</v>
      </c>
      <c r="C277" t="s">
        <v>781</v>
      </c>
      <c r="D277" t="s">
        <v>1303</v>
      </c>
      <c r="E277" t="s">
        <v>1879</v>
      </c>
      <c r="F277" t="s">
        <v>200</v>
      </c>
      <c r="G277" t="s">
        <v>200</v>
      </c>
      <c r="H277" t="s">
        <v>1306</v>
      </c>
      <c r="I277" t="s">
        <v>786</v>
      </c>
      <c r="J277" t="s">
        <v>241</v>
      </c>
      <c r="K277">
        <v>0</v>
      </c>
      <c r="L277">
        <v>0</v>
      </c>
      <c r="M277">
        <v>31.133964854103493</v>
      </c>
      <c r="N277">
        <v>0</v>
      </c>
      <c r="O277">
        <v>15</v>
      </c>
      <c r="P277" s="55">
        <v>13.97</v>
      </c>
    </row>
    <row r="278" spans="1:16" x14ac:dyDescent="0.25">
      <c r="A278" t="s">
        <v>1880</v>
      </c>
      <c r="B278" t="s">
        <v>1881</v>
      </c>
      <c r="C278" t="s">
        <v>781</v>
      </c>
      <c r="D278" t="s">
        <v>1584</v>
      </c>
      <c r="E278" t="s">
        <v>1882</v>
      </c>
      <c r="F278" t="s">
        <v>1882</v>
      </c>
      <c r="G278" t="s">
        <v>1882</v>
      </c>
      <c r="H278" t="s">
        <v>1311</v>
      </c>
      <c r="I278" t="s">
        <v>786</v>
      </c>
      <c r="J278" t="s">
        <v>238</v>
      </c>
      <c r="K278">
        <v>10</v>
      </c>
      <c r="L278">
        <v>30</v>
      </c>
      <c r="M278">
        <v>30.835499999999971</v>
      </c>
      <c r="N278">
        <v>0</v>
      </c>
      <c r="O278">
        <v>2</v>
      </c>
      <c r="P278" s="55">
        <v>70.34</v>
      </c>
    </row>
    <row r="279" spans="1:16" x14ac:dyDescent="0.25">
      <c r="A279" t="s">
        <v>1883</v>
      </c>
      <c r="B279" t="s">
        <v>1884</v>
      </c>
      <c r="C279" t="s">
        <v>781</v>
      </c>
      <c r="D279" t="s">
        <v>1588</v>
      </c>
      <c r="E279" t="s">
        <v>1885</v>
      </c>
      <c r="F279" t="s">
        <v>1885</v>
      </c>
      <c r="G279" t="s">
        <v>1590</v>
      </c>
      <c r="H279" t="s">
        <v>1311</v>
      </c>
      <c r="I279" t="s">
        <v>786</v>
      </c>
      <c r="J279" t="s">
        <v>242</v>
      </c>
      <c r="K279">
        <v>117</v>
      </c>
      <c r="L279">
        <v>5</v>
      </c>
      <c r="M279">
        <v>30.835499999999971</v>
      </c>
      <c r="N279">
        <v>0</v>
      </c>
      <c r="O279">
        <v>4</v>
      </c>
      <c r="P279" s="55">
        <v>181</v>
      </c>
    </row>
    <row r="280" spans="1:16" x14ac:dyDescent="0.25">
      <c r="A280" t="s">
        <v>1886</v>
      </c>
      <c r="B280" t="s">
        <v>1887</v>
      </c>
      <c r="C280" t="s">
        <v>781</v>
      </c>
      <c r="D280" t="s">
        <v>1888</v>
      </c>
      <c r="E280" t="s">
        <v>1889</v>
      </c>
      <c r="F280" t="s">
        <v>1889</v>
      </c>
      <c r="G280" t="s">
        <v>1889</v>
      </c>
      <c r="H280" t="s">
        <v>790</v>
      </c>
      <c r="I280" t="s">
        <v>786</v>
      </c>
      <c r="J280" t="s">
        <v>238</v>
      </c>
      <c r="K280">
        <v>0</v>
      </c>
      <c r="L280">
        <v>0</v>
      </c>
      <c r="M280">
        <v>28.084000000000003</v>
      </c>
      <c r="N280">
        <v>0</v>
      </c>
      <c r="O280">
        <v>25</v>
      </c>
      <c r="P280" s="55">
        <v>61.35</v>
      </c>
    </row>
    <row r="281" spans="1:16" x14ac:dyDescent="0.25">
      <c r="A281" t="s">
        <v>1890</v>
      </c>
      <c r="B281" t="s">
        <v>1891</v>
      </c>
      <c r="C281" t="s">
        <v>781</v>
      </c>
      <c r="D281" t="s">
        <v>1892</v>
      </c>
      <c r="E281" t="s">
        <v>1893</v>
      </c>
      <c r="F281" t="s">
        <v>1894</v>
      </c>
      <c r="G281" s="53" t="s">
        <v>58</v>
      </c>
      <c r="H281" t="s">
        <v>1300</v>
      </c>
      <c r="I281" t="s">
        <v>786</v>
      </c>
      <c r="J281" t="s">
        <v>238</v>
      </c>
      <c r="K281">
        <v>0</v>
      </c>
      <c r="L281">
        <v>0</v>
      </c>
      <c r="M281">
        <v>26.365061455499426</v>
      </c>
      <c r="N281">
        <v>5083.802419354839</v>
      </c>
      <c r="O281">
        <v>10</v>
      </c>
      <c r="P281" s="55">
        <v>14.27</v>
      </c>
    </row>
    <row r="282" spans="1:16" x14ac:dyDescent="0.25">
      <c r="A282" t="s">
        <v>1895</v>
      </c>
      <c r="B282" t="s">
        <v>1896</v>
      </c>
      <c r="C282" t="s">
        <v>781</v>
      </c>
      <c r="D282" t="s">
        <v>1303</v>
      </c>
      <c r="E282" t="s">
        <v>1897</v>
      </c>
      <c r="F282" t="s">
        <v>1898</v>
      </c>
      <c r="G282" t="s">
        <v>1898</v>
      </c>
      <c r="H282" t="s">
        <v>1306</v>
      </c>
      <c r="I282" t="s">
        <v>786</v>
      </c>
      <c r="J282" t="s">
        <v>241</v>
      </c>
      <c r="K282">
        <v>0</v>
      </c>
      <c r="L282">
        <v>0</v>
      </c>
      <c r="M282">
        <v>23.69996336996337</v>
      </c>
      <c r="N282">
        <v>0</v>
      </c>
      <c r="O282">
        <v>15</v>
      </c>
      <c r="P282" s="55">
        <v>21.2</v>
      </c>
    </row>
    <row r="283" spans="1:16" x14ac:dyDescent="0.25">
      <c r="A283" t="s">
        <v>1899</v>
      </c>
      <c r="B283" t="s">
        <v>1900</v>
      </c>
      <c r="C283" t="s">
        <v>781</v>
      </c>
      <c r="D283" t="s">
        <v>1614</v>
      </c>
      <c r="E283" t="s">
        <v>1901</v>
      </c>
      <c r="F283" t="s">
        <v>1901</v>
      </c>
      <c r="G283" t="s">
        <v>1901</v>
      </c>
      <c r="H283" t="s">
        <v>1065</v>
      </c>
      <c r="I283" t="s">
        <v>786</v>
      </c>
      <c r="J283" t="s">
        <v>238</v>
      </c>
      <c r="K283">
        <v>21.546132384</v>
      </c>
      <c r="L283">
        <v>0</v>
      </c>
      <c r="M283">
        <v>23.4192</v>
      </c>
      <c r="N283">
        <v>0</v>
      </c>
      <c r="O283">
        <v>3</v>
      </c>
      <c r="P283" s="55">
        <v>150</v>
      </c>
    </row>
    <row r="284" spans="1:16" x14ac:dyDescent="0.25">
      <c r="A284" t="s">
        <v>1902</v>
      </c>
      <c r="B284" t="s">
        <v>1903</v>
      </c>
      <c r="C284" t="s">
        <v>781</v>
      </c>
      <c r="D284" t="s">
        <v>1904</v>
      </c>
      <c r="E284" t="s">
        <v>1905</v>
      </c>
      <c r="F284" t="s">
        <v>1906</v>
      </c>
      <c r="G284" t="s">
        <v>1906</v>
      </c>
      <c r="H284" t="s">
        <v>435</v>
      </c>
      <c r="I284" t="s">
        <v>786</v>
      </c>
      <c r="J284" t="s">
        <v>238</v>
      </c>
      <c r="K284">
        <v>40.505220492222769</v>
      </c>
      <c r="L284">
        <v>0</v>
      </c>
      <c r="M284">
        <v>23.168345686536611</v>
      </c>
      <c r="N284">
        <v>0</v>
      </c>
      <c r="O284">
        <v>24</v>
      </c>
      <c r="P284" s="55">
        <v>1360</v>
      </c>
    </row>
    <row r="285" spans="1:16" x14ac:dyDescent="0.25">
      <c r="A285" t="s">
        <v>1907</v>
      </c>
      <c r="B285" t="s">
        <v>1908</v>
      </c>
      <c r="C285" t="s">
        <v>781</v>
      </c>
      <c r="D285" t="s">
        <v>1909</v>
      </c>
      <c r="E285" t="s">
        <v>1910</v>
      </c>
      <c r="F285" t="s">
        <v>61</v>
      </c>
      <c r="G285" t="s">
        <v>61</v>
      </c>
      <c r="H285" t="s">
        <v>1300</v>
      </c>
      <c r="I285" t="s">
        <v>786</v>
      </c>
      <c r="J285" t="s">
        <v>238</v>
      </c>
      <c r="K285">
        <v>0</v>
      </c>
      <c r="L285">
        <v>0</v>
      </c>
      <c r="M285">
        <v>21.634983278999997</v>
      </c>
      <c r="N285">
        <v>3434.1243299999996</v>
      </c>
      <c r="O285">
        <v>10</v>
      </c>
      <c r="P285" s="55">
        <v>35</v>
      </c>
    </row>
    <row r="286" spans="1:16" x14ac:dyDescent="0.25">
      <c r="A286" t="s">
        <v>1911</v>
      </c>
      <c r="B286" t="s">
        <v>1912</v>
      </c>
      <c r="C286" t="s">
        <v>781</v>
      </c>
      <c r="D286" t="s">
        <v>1909</v>
      </c>
      <c r="E286" t="s">
        <v>1913</v>
      </c>
      <c r="F286" t="s">
        <v>1914</v>
      </c>
      <c r="G286" t="s">
        <v>61</v>
      </c>
      <c r="H286" t="s">
        <v>1300</v>
      </c>
      <c r="I286" t="s">
        <v>786</v>
      </c>
      <c r="J286" t="s">
        <v>238</v>
      </c>
      <c r="K286">
        <v>0</v>
      </c>
      <c r="L286">
        <v>0</v>
      </c>
      <c r="M286">
        <v>21.634983278999997</v>
      </c>
      <c r="N286">
        <v>3434.1243299999996</v>
      </c>
      <c r="O286">
        <v>10</v>
      </c>
      <c r="P286" s="55">
        <v>35</v>
      </c>
    </row>
    <row r="287" spans="1:16" x14ac:dyDescent="0.25">
      <c r="A287" t="s">
        <v>1915</v>
      </c>
      <c r="B287" t="s">
        <v>1916</v>
      </c>
      <c r="C287" t="s">
        <v>781</v>
      </c>
      <c r="D287" t="s">
        <v>1505</v>
      </c>
      <c r="E287" t="s">
        <v>1917</v>
      </c>
      <c r="F287" t="s">
        <v>1917</v>
      </c>
      <c r="G287" t="s">
        <v>1508</v>
      </c>
      <c r="H287" t="s">
        <v>785</v>
      </c>
      <c r="I287" t="s">
        <v>314</v>
      </c>
      <c r="J287" t="s">
        <v>242</v>
      </c>
      <c r="K287">
        <v>0</v>
      </c>
      <c r="L287">
        <v>0</v>
      </c>
      <c r="M287">
        <v>21.062137149849601</v>
      </c>
      <c r="N287">
        <v>0</v>
      </c>
      <c r="O287">
        <v>30</v>
      </c>
      <c r="P287" s="55">
        <v>742</v>
      </c>
    </row>
    <row r="288" spans="1:16" x14ac:dyDescent="0.25">
      <c r="A288" t="s">
        <v>1918</v>
      </c>
      <c r="B288" t="s">
        <v>1919</v>
      </c>
      <c r="C288" t="s">
        <v>781</v>
      </c>
      <c r="D288" t="s">
        <v>1909</v>
      </c>
      <c r="E288" t="s">
        <v>1920</v>
      </c>
      <c r="F288" t="s">
        <v>1921</v>
      </c>
      <c r="G288" t="s">
        <v>61</v>
      </c>
      <c r="H288" t="s">
        <v>1300</v>
      </c>
      <c r="I288" t="s">
        <v>786</v>
      </c>
      <c r="J288" t="s">
        <v>238</v>
      </c>
      <c r="K288">
        <v>0</v>
      </c>
      <c r="L288">
        <v>0</v>
      </c>
      <c r="M288">
        <v>20.751922736999997</v>
      </c>
      <c r="N288">
        <v>3293.9559899999995</v>
      </c>
      <c r="O288">
        <v>10</v>
      </c>
      <c r="P288" s="55">
        <v>35</v>
      </c>
    </row>
    <row r="289" spans="1:16" x14ac:dyDescent="0.25">
      <c r="A289" t="s">
        <v>1922</v>
      </c>
      <c r="B289" t="s">
        <v>1923</v>
      </c>
      <c r="C289" t="s">
        <v>781</v>
      </c>
      <c r="D289" t="s">
        <v>1909</v>
      </c>
      <c r="E289" t="s">
        <v>1924</v>
      </c>
      <c r="F289" t="s">
        <v>1925</v>
      </c>
      <c r="G289" t="s">
        <v>61</v>
      </c>
      <c r="H289" t="s">
        <v>1300</v>
      </c>
      <c r="I289" t="s">
        <v>786</v>
      </c>
      <c r="J289" t="s">
        <v>238</v>
      </c>
      <c r="K289">
        <v>0</v>
      </c>
      <c r="L289">
        <v>0</v>
      </c>
      <c r="M289">
        <v>20.751922736999997</v>
      </c>
      <c r="N289">
        <v>3293.9559899999995</v>
      </c>
      <c r="O289">
        <v>10</v>
      </c>
      <c r="P289" s="55">
        <v>35</v>
      </c>
    </row>
    <row r="290" spans="1:16" x14ac:dyDescent="0.25">
      <c r="A290" t="s">
        <v>1926</v>
      </c>
      <c r="B290" t="s">
        <v>1927</v>
      </c>
      <c r="C290" t="s">
        <v>781</v>
      </c>
      <c r="D290" t="s">
        <v>1904</v>
      </c>
      <c r="E290" t="s">
        <v>1928</v>
      </c>
      <c r="F290" t="s">
        <v>1906</v>
      </c>
      <c r="G290" t="s">
        <v>1906</v>
      </c>
      <c r="H290" t="s">
        <v>435</v>
      </c>
      <c r="I290" t="s">
        <v>786</v>
      </c>
      <c r="J290" t="s">
        <v>238</v>
      </c>
      <c r="K290">
        <v>35.498422248449735</v>
      </c>
      <c r="L290">
        <v>0</v>
      </c>
      <c r="M290">
        <v>18.950992383469018</v>
      </c>
      <c r="N290">
        <v>0</v>
      </c>
      <c r="O290">
        <v>22</v>
      </c>
      <c r="P290" s="55">
        <v>1360</v>
      </c>
    </row>
    <row r="291" spans="1:16" x14ac:dyDescent="0.25">
      <c r="A291" t="s">
        <v>1929</v>
      </c>
      <c r="B291" t="s">
        <v>1930</v>
      </c>
      <c r="C291" t="s">
        <v>781</v>
      </c>
      <c r="D291" t="s">
        <v>1904</v>
      </c>
      <c r="E291" t="s">
        <v>1931</v>
      </c>
      <c r="F291" t="s">
        <v>1906</v>
      </c>
      <c r="G291" t="s">
        <v>1906</v>
      </c>
      <c r="H291" t="s">
        <v>435</v>
      </c>
      <c r="I291" t="s">
        <v>786</v>
      </c>
      <c r="J291" t="s">
        <v>238</v>
      </c>
      <c r="K291">
        <v>33.965090286294242</v>
      </c>
      <c r="L291">
        <v>0</v>
      </c>
      <c r="M291">
        <v>17.659427934404565</v>
      </c>
      <c r="N291">
        <v>0</v>
      </c>
      <c r="O291">
        <v>20</v>
      </c>
      <c r="P291" s="55">
        <v>1360</v>
      </c>
    </row>
    <row r="292" spans="1:16" x14ac:dyDescent="0.25">
      <c r="A292" t="s">
        <v>1932</v>
      </c>
      <c r="B292" t="s">
        <v>1933</v>
      </c>
      <c r="C292" t="s">
        <v>781</v>
      </c>
      <c r="D292" t="s">
        <v>1904</v>
      </c>
      <c r="E292" t="s">
        <v>1934</v>
      </c>
      <c r="F292" t="s">
        <v>1906</v>
      </c>
      <c r="G292" t="s">
        <v>1906</v>
      </c>
      <c r="H292" t="s">
        <v>435</v>
      </c>
      <c r="I292" t="s">
        <v>786</v>
      </c>
      <c r="J292" t="s">
        <v>238</v>
      </c>
      <c r="K292">
        <v>33.965090286294242</v>
      </c>
      <c r="L292">
        <v>0</v>
      </c>
      <c r="M292">
        <v>17.659427934404565</v>
      </c>
      <c r="N292">
        <v>0</v>
      </c>
      <c r="O292">
        <v>23</v>
      </c>
      <c r="P292" s="55">
        <v>1360</v>
      </c>
    </row>
    <row r="293" spans="1:16" x14ac:dyDescent="0.25">
      <c r="A293" t="s">
        <v>1935</v>
      </c>
      <c r="B293" t="s">
        <v>1936</v>
      </c>
      <c r="C293" t="s">
        <v>781</v>
      </c>
      <c r="D293" t="s">
        <v>1904</v>
      </c>
      <c r="E293" t="s">
        <v>1937</v>
      </c>
      <c r="F293" t="s">
        <v>1906</v>
      </c>
      <c r="G293" t="s">
        <v>1906</v>
      </c>
      <c r="H293" t="s">
        <v>435</v>
      </c>
      <c r="I293" t="s">
        <v>786</v>
      </c>
      <c r="J293" t="s">
        <v>238</v>
      </c>
      <c r="K293">
        <v>33.965090286294242</v>
      </c>
      <c r="L293">
        <v>0</v>
      </c>
      <c r="M293">
        <v>17.659427934404565</v>
      </c>
      <c r="N293">
        <v>0</v>
      </c>
      <c r="O293">
        <v>25</v>
      </c>
      <c r="P293" s="55">
        <v>1360</v>
      </c>
    </row>
    <row r="294" spans="1:16" x14ac:dyDescent="0.25">
      <c r="A294" t="s">
        <v>1938</v>
      </c>
      <c r="B294" t="s">
        <v>1939</v>
      </c>
      <c r="C294" t="s">
        <v>781</v>
      </c>
      <c r="D294" t="s">
        <v>1479</v>
      </c>
      <c r="E294" t="s">
        <v>1940</v>
      </c>
      <c r="F294" t="s">
        <v>1941</v>
      </c>
      <c r="G294" t="s">
        <v>1941</v>
      </c>
      <c r="H294" t="s">
        <v>785</v>
      </c>
      <c r="I294" t="s">
        <v>314</v>
      </c>
      <c r="J294" t="s">
        <v>242</v>
      </c>
      <c r="K294">
        <v>0</v>
      </c>
      <c r="L294">
        <v>0</v>
      </c>
      <c r="M294">
        <v>16.372630453635683</v>
      </c>
      <c r="N294">
        <v>0</v>
      </c>
      <c r="O294">
        <v>13</v>
      </c>
      <c r="P294" s="55">
        <v>400</v>
      </c>
    </row>
    <row r="295" spans="1:16" x14ac:dyDescent="0.25">
      <c r="A295" t="s">
        <v>1942</v>
      </c>
      <c r="B295" t="s">
        <v>1943</v>
      </c>
      <c r="C295" t="s">
        <v>781</v>
      </c>
      <c r="D295" t="s">
        <v>1479</v>
      </c>
      <c r="E295" t="s">
        <v>1944</v>
      </c>
      <c r="F295" t="s">
        <v>1941</v>
      </c>
      <c r="G295" t="s">
        <v>1941</v>
      </c>
      <c r="H295" t="s">
        <v>785</v>
      </c>
      <c r="I295" t="s">
        <v>314</v>
      </c>
      <c r="J295" t="s">
        <v>242</v>
      </c>
      <c r="K295">
        <v>0</v>
      </c>
      <c r="L295">
        <v>0</v>
      </c>
      <c r="M295">
        <v>16.372630453635683</v>
      </c>
      <c r="N295">
        <v>0</v>
      </c>
      <c r="O295">
        <v>13</v>
      </c>
      <c r="P295" s="55">
        <v>400</v>
      </c>
    </row>
    <row r="296" spans="1:16" x14ac:dyDescent="0.25">
      <c r="A296" t="s">
        <v>1945</v>
      </c>
      <c r="B296" t="s">
        <v>1946</v>
      </c>
      <c r="C296" t="s">
        <v>781</v>
      </c>
      <c r="D296" t="s">
        <v>1303</v>
      </c>
      <c r="E296" t="s">
        <v>1947</v>
      </c>
      <c r="F296" t="s">
        <v>171</v>
      </c>
      <c r="G296" t="s">
        <v>171</v>
      </c>
      <c r="H296" t="s">
        <v>1306</v>
      </c>
      <c r="I296" t="s">
        <v>786</v>
      </c>
      <c r="J296" t="s">
        <v>241</v>
      </c>
      <c r="K296">
        <v>0</v>
      </c>
      <c r="L296">
        <v>0</v>
      </c>
      <c r="M296">
        <v>15.95449720702093</v>
      </c>
      <c r="N296">
        <v>0</v>
      </c>
      <c r="O296">
        <v>15</v>
      </c>
      <c r="P296" s="55">
        <v>13.97</v>
      </c>
    </row>
    <row r="297" spans="1:16" x14ac:dyDescent="0.25">
      <c r="A297" t="s">
        <v>1948</v>
      </c>
      <c r="B297" t="s">
        <v>1949</v>
      </c>
      <c r="C297" t="s">
        <v>781</v>
      </c>
      <c r="D297" t="s">
        <v>1303</v>
      </c>
      <c r="E297" t="s">
        <v>1950</v>
      </c>
      <c r="F297" t="s">
        <v>201</v>
      </c>
      <c r="G297" t="s">
        <v>201</v>
      </c>
      <c r="H297" t="s">
        <v>1306</v>
      </c>
      <c r="I297" t="s">
        <v>786</v>
      </c>
      <c r="J297" t="s">
        <v>241</v>
      </c>
      <c r="K297">
        <v>0</v>
      </c>
      <c r="L297">
        <v>0</v>
      </c>
      <c r="M297">
        <v>15.95449720702093</v>
      </c>
      <c r="N297">
        <v>0</v>
      </c>
      <c r="O297">
        <v>15</v>
      </c>
      <c r="P297" s="55">
        <v>13.97</v>
      </c>
    </row>
    <row r="298" spans="1:16" x14ac:dyDescent="0.25">
      <c r="A298" t="s">
        <v>1951</v>
      </c>
      <c r="B298" t="s">
        <v>1952</v>
      </c>
      <c r="C298" t="s">
        <v>781</v>
      </c>
      <c r="D298" t="s">
        <v>1953</v>
      </c>
      <c r="E298" t="s">
        <v>1954</v>
      </c>
      <c r="F298" t="s">
        <v>1955</v>
      </c>
      <c r="G298" t="s">
        <v>1955</v>
      </c>
      <c r="H298" t="s">
        <v>1306</v>
      </c>
      <c r="I298" t="s">
        <v>314</v>
      </c>
      <c r="J298" t="s">
        <v>242</v>
      </c>
      <c r="K298">
        <v>0</v>
      </c>
      <c r="L298">
        <v>0</v>
      </c>
      <c r="M298">
        <v>15.603978169606586</v>
      </c>
      <c r="N298">
        <v>0</v>
      </c>
      <c r="O298">
        <v>15</v>
      </c>
      <c r="P298" s="55">
        <v>18</v>
      </c>
    </row>
    <row r="299" spans="1:16" x14ac:dyDescent="0.25">
      <c r="A299" t="s">
        <v>1956</v>
      </c>
      <c r="B299" t="s">
        <v>1957</v>
      </c>
      <c r="C299" t="s">
        <v>781</v>
      </c>
      <c r="D299" t="s">
        <v>1614</v>
      </c>
      <c r="E299" t="s">
        <v>216</v>
      </c>
      <c r="F299" t="s">
        <v>216</v>
      </c>
      <c r="G299" t="s">
        <v>216</v>
      </c>
      <c r="H299" t="s">
        <v>1065</v>
      </c>
      <c r="I299" t="s">
        <v>314</v>
      </c>
      <c r="J299" t="s">
        <v>238</v>
      </c>
      <c r="K299">
        <v>0.41903805702216534</v>
      </c>
      <c r="L299">
        <v>0</v>
      </c>
      <c r="M299">
        <v>15.182208249899112</v>
      </c>
      <c r="N299">
        <v>0</v>
      </c>
      <c r="O299">
        <v>3</v>
      </c>
      <c r="P299" s="55">
        <v>0</v>
      </c>
    </row>
    <row r="300" spans="1:16" x14ac:dyDescent="0.25">
      <c r="A300" t="s">
        <v>1958</v>
      </c>
      <c r="B300" t="s">
        <v>1959</v>
      </c>
      <c r="C300" t="s">
        <v>781</v>
      </c>
      <c r="D300" t="s">
        <v>1960</v>
      </c>
      <c r="E300" t="s">
        <v>1961</v>
      </c>
      <c r="F300" t="s">
        <v>1962</v>
      </c>
      <c r="G300" t="s">
        <v>217</v>
      </c>
      <c r="H300" t="s">
        <v>435</v>
      </c>
      <c r="I300" t="s">
        <v>314</v>
      </c>
      <c r="J300" t="s">
        <v>238</v>
      </c>
      <c r="K300">
        <v>0.98851678249765296</v>
      </c>
      <c r="L300">
        <v>6.5307675568210017E-4</v>
      </c>
      <c r="M300">
        <v>14.98102898847246</v>
      </c>
      <c r="N300">
        <v>0</v>
      </c>
      <c r="O300">
        <v>20</v>
      </c>
      <c r="P300" s="55">
        <v>346.43</v>
      </c>
    </row>
    <row r="301" spans="1:16" x14ac:dyDescent="0.25">
      <c r="A301" t="s">
        <v>1963</v>
      </c>
      <c r="B301" t="s">
        <v>1964</v>
      </c>
      <c r="C301" t="s">
        <v>781</v>
      </c>
      <c r="D301" t="s">
        <v>1584</v>
      </c>
      <c r="E301" t="s">
        <v>1965</v>
      </c>
      <c r="F301" t="s">
        <v>1965</v>
      </c>
      <c r="G301" t="s">
        <v>1965</v>
      </c>
      <c r="H301" t="s">
        <v>1311</v>
      </c>
      <c r="I301" t="s">
        <v>786</v>
      </c>
      <c r="J301" t="s">
        <v>238</v>
      </c>
      <c r="K301">
        <v>10</v>
      </c>
      <c r="L301">
        <v>30</v>
      </c>
      <c r="M301">
        <v>14.399999999999979</v>
      </c>
      <c r="N301">
        <v>0</v>
      </c>
      <c r="O301">
        <v>2</v>
      </c>
      <c r="P301" s="55">
        <v>70.34</v>
      </c>
    </row>
    <row r="302" spans="1:16" x14ac:dyDescent="0.25">
      <c r="A302" t="s">
        <v>1966</v>
      </c>
      <c r="B302" t="s">
        <v>1967</v>
      </c>
      <c r="C302" t="s">
        <v>781</v>
      </c>
      <c r="D302" t="s">
        <v>1588</v>
      </c>
      <c r="E302" t="s">
        <v>1968</v>
      </c>
      <c r="F302" t="s">
        <v>1968</v>
      </c>
      <c r="G302" t="s">
        <v>1590</v>
      </c>
      <c r="H302" t="s">
        <v>1311</v>
      </c>
      <c r="I302" t="s">
        <v>786</v>
      </c>
      <c r="J302" t="s">
        <v>242</v>
      </c>
      <c r="K302">
        <v>55</v>
      </c>
      <c r="L302">
        <v>5</v>
      </c>
      <c r="M302">
        <v>14.399999999999979</v>
      </c>
      <c r="N302">
        <v>0</v>
      </c>
      <c r="O302">
        <v>4</v>
      </c>
      <c r="P302" s="55">
        <v>181</v>
      </c>
    </row>
    <row r="303" spans="1:16" x14ac:dyDescent="0.25">
      <c r="A303" t="s">
        <v>1969</v>
      </c>
      <c r="B303" t="s">
        <v>1970</v>
      </c>
      <c r="C303" t="s">
        <v>781</v>
      </c>
      <c r="D303" t="s">
        <v>1303</v>
      </c>
      <c r="E303" t="s">
        <v>1971</v>
      </c>
      <c r="F303" t="s">
        <v>445</v>
      </c>
      <c r="G303" t="s">
        <v>445</v>
      </c>
      <c r="H303" t="s">
        <v>1306</v>
      </c>
      <c r="I303" t="s">
        <v>786</v>
      </c>
      <c r="J303" t="s">
        <v>241</v>
      </c>
      <c r="K303">
        <v>0</v>
      </c>
      <c r="L303">
        <v>0</v>
      </c>
      <c r="M303">
        <v>14.083280297397769</v>
      </c>
      <c r="N303">
        <v>0</v>
      </c>
      <c r="O303">
        <v>15</v>
      </c>
      <c r="P303" s="55">
        <v>13.97</v>
      </c>
    </row>
    <row r="304" spans="1:16" x14ac:dyDescent="0.25">
      <c r="A304" t="s">
        <v>1972</v>
      </c>
      <c r="B304" t="s">
        <v>1973</v>
      </c>
      <c r="C304" t="s">
        <v>781</v>
      </c>
      <c r="D304" t="s">
        <v>1960</v>
      </c>
      <c r="E304" t="s">
        <v>1974</v>
      </c>
      <c r="F304" t="s">
        <v>1975</v>
      </c>
      <c r="G304" t="s">
        <v>217</v>
      </c>
      <c r="H304" t="s">
        <v>435</v>
      </c>
      <c r="I304" t="s">
        <v>314</v>
      </c>
      <c r="J304" t="s">
        <v>238</v>
      </c>
      <c r="K304">
        <v>30.794915342606018</v>
      </c>
      <c r="L304">
        <v>2.034507027047041E-2</v>
      </c>
      <c r="M304">
        <v>14.000961671469589</v>
      </c>
      <c r="N304">
        <v>0</v>
      </c>
      <c r="O304">
        <v>20</v>
      </c>
      <c r="P304" s="55">
        <v>20.98</v>
      </c>
    </row>
    <row r="305" spans="1:16" x14ac:dyDescent="0.25">
      <c r="A305" t="s">
        <v>1976</v>
      </c>
      <c r="B305" t="s">
        <v>1977</v>
      </c>
      <c r="C305" t="s">
        <v>781</v>
      </c>
      <c r="D305" t="s">
        <v>1614</v>
      </c>
      <c r="E305" t="s">
        <v>1978</v>
      </c>
      <c r="F305" t="s">
        <v>1978</v>
      </c>
      <c r="G305" t="s">
        <v>1978</v>
      </c>
      <c r="H305" t="s">
        <v>1065</v>
      </c>
      <c r="I305" t="s">
        <v>786</v>
      </c>
      <c r="J305" t="s">
        <v>238</v>
      </c>
      <c r="K305">
        <v>12.568577224000002</v>
      </c>
      <c r="L305">
        <v>0</v>
      </c>
      <c r="M305">
        <v>13.661200000000003</v>
      </c>
      <c r="N305">
        <v>0</v>
      </c>
      <c r="O305">
        <v>3</v>
      </c>
      <c r="P305" s="55">
        <v>150</v>
      </c>
    </row>
    <row r="306" spans="1:16" x14ac:dyDescent="0.25">
      <c r="A306" t="s">
        <v>1979</v>
      </c>
      <c r="B306" t="s">
        <v>1980</v>
      </c>
      <c r="C306" t="s">
        <v>781</v>
      </c>
      <c r="D306" t="s">
        <v>1479</v>
      </c>
      <c r="E306" t="s">
        <v>1981</v>
      </c>
      <c r="F306" t="s">
        <v>1982</v>
      </c>
      <c r="G306" t="s">
        <v>1982</v>
      </c>
      <c r="H306" t="s">
        <v>785</v>
      </c>
      <c r="I306" t="s">
        <v>314</v>
      </c>
      <c r="J306" t="s">
        <v>242</v>
      </c>
      <c r="K306">
        <v>0</v>
      </c>
      <c r="L306">
        <v>0</v>
      </c>
      <c r="M306">
        <v>13.430673418998024</v>
      </c>
      <c r="N306">
        <v>0</v>
      </c>
      <c r="O306">
        <v>13</v>
      </c>
      <c r="P306" s="55">
        <v>400</v>
      </c>
    </row>
    <row r="307" spans="1:16" x14ac:dyDescent="0.25">
      <c r="A307" t="s">
        <v>1983</v>
      </c>
      <c r="B307" t="s">
        <v>1984</v>
      </c>
      <c r="C307" t="s">
        <v>781</v>
      </c>
      <c r="D307" t="s">
        <v>1614</v>
      </c>
      <c r="E307" t="s">
        <v>1985</v>
      </c>
      <c r="F307" t="s">
        <v>1985</v>
      </c>
      <c r="G307" t="s">
        <v>1985</v>
      </c>
      <c r="H307" t="s">
        <v>1065</v>
      </c>
      <c r="I307" t="s">
        <v>786</v>
      </c>
      <c r="J307" t="s">
        <v>238</v>
      </c>
      <c r="K307">
        <v>11.965522514399996</v>
      </c>
      <c r="L307">
        <v>0</v>
      </c>
      <c r="M307">
        <v>13.005719999999998</v>
      </c>
      <c r="N307">
        <v>0</v>
      </c>
      <c r="O307">
        <v>3</v>
      </c>
      <c r="P307" s="55">
        <v>150</v>
      </c>
    </row>
    <row r="308" spans="1:16" x14ac:dyDescent="0.25">
      <c r="A308" t="s">
        <v>1986</v>
      </c>
      <c r="B308" t="s">
        <v>1987</v>
      </c>
      <c r="C308" t="s">
        <v>781</v>
      </c>
      <c r="D308" t="s">
        <v>1988</v>
      </c>
      <c r="E308" t="s">
        <v>1989</v>
      </c>
      <c r="F308" t="s">
        <v>1990</v>
      </c>
      <c r="G308" t="s">
        <v>1990</v>
      </c>
      <c r="H308" t="s">
        <v>785</v>
      </c>
      <c r="I308" t="s">
        <v>786</v>
      </c>
      <c r="J308" t="s">
        <v>242</v>
      </c>
      <c r="K308">
        <v>0</v>
      </c>
      <c r="L308">
        <v>0</v>
      </c>
      <c r="M308">
        <v>12.959275000000073</v>
      </c>
      <c r="N308">
        <v>0</v>
      </c>
      <c r="O308">
        <v>3</v>
      </c>
      <c r="P308" s="55">
        <v>830</v>
      </c>
    </row>
    <row r="309" spans="1:16" x14ac:dyDescent="0.25">
      <c r="A309" t="s">
        <v>1991</v>
      </c>
      <c r="B309" t="s">
        <v>1992</v>
      </c>
      <c r="C309" t="s">
        <v>781</v>
      </c>
      <c r="D309" t="s">
        <v>1993</v>
      </c>
      <c r="E309" t="s">
        <v>1994</v>
      </c>
      <c r="F309" t="s">
        <v>1995</v>
      </c>
      <c r="G309" t="s">
        <v>1995</v>
      </c>
      <c r="H309" t="s">
        <v>1300</v>
      </c>
      <c r="I309" t="s">
        <v>314</v>
      </c>
      <c r="J309" t="s">
        <v>238</v>
      </c>
      <c r="K309">
        <v>9.7253462187000057</v>
      </c>
      <c r="L309">
        <v>1.29982992730702E-3</v>
      </c>
      <c r="M309">
        <v>12.229477281000005</v>
      </c>
      <c r="N309">
        <v>1941.1868700000009</v>
      </c>
      <c r="O309">
        <v>10</v>
      </c>
      <c r="P309" s="55">
        <v>12</v>
      </c>
    </row>
    <row r="310" spans="1:16" x14ac:dyDescent="0.25">
      <c r="A310" t="s">
        <v>1996</v>
      </c>
      <c r="B310" t="s">
        <v>1997</v>
      </c>
      <c r="C310" t="s">
        <v>781</v>
      </c>
      <c r="D310" t="s">
        <v>1993</v>
      </c>
      <c r="E310" t="s">
        <v>1998</v>
      </c>
      <c r="F310" t="s">
        <v>1999</v>
      </c>
      <c r="G310" t="s">
        <v>2000</v>
      </c>
      <c r="H310" t="s">
        <v>1300</v>
      </c>
      <c r="I310" t="s">
        <v>314</v>
      </c>
      <c r="J310" t="s">
        <v>238</v>
      </c>
      <c r="K310">
        <v>0</v>
      </c>
      <c r="L310">
        <v>0</v>
      </c>
      <c r="M310">
        <v>12.229477281000005</v>
      </c>
      <c r="N310">
        <v>1941.1868700000009</v>
      </c>
      <c r="O310">
        <v>10</v>
      </c>
      <c r="P310" s="55">
        <v>12</v>
      </c>
    </row>
    <row r="311" spans="1:16" x14ac:dyDescent="0.25">
      <c r="A311" t="s">
        <v>2001</v>
      </c>
      <c r="B311" t="s">
        <v>2002</v>
      </c>
      <c r="C311" t="s">
        <v>781</v>
      </c>
      <c r="D311" t="s">
        <v>1993</v>
      </c>
      <c r="E311" t="s">
        <v>2003</v>
      </c>
      <c r="F311" t="s">
        <v>2004</v>
      </c>
      <c r="G311" t="s">
        <v>177</v>
      </c>
      <c r="H311" t="s">
        <v>1300</v>
      </c>
      <c r="I311" t="s">
        <v>314</v>
      </c>
      <c r="J311" t="s">
        <v>238</v>
      </c>
      <c r="K311">
        <v>0.29176038656100017</v>
      </c>
      <c r="L311">
        <v>3.8994897819210598E-5</v>
      </c>
      <c r="M311">
        <v>12.229477281000005</v>
      </c>
      <c r="N311">
        <v>1941.1868700000009</v>
      </c>
      <c r="O311">
        <v>10</v>
      </c>
      <c r="P311" s="55">
        <v>12</v>
      </c>
    </row>
    <row r="312" spans="1:16" x14ac:dyDescent="0.25">
      <c r="A312" t="s">
        <v>2005</v>
      </c>
      <c r="B312" t="s">
        <v>2006</v>
      </c>
      <c r="C312" t="s">
        <v>781</v>
      </c>
      <c r="D312" t="s">
        <v>1993</v>
      </c>
      <c r="E312" t="s">
        <v>2007</v>
      </c>
      <c r="F312" t="s">
        <v>2000</v>
      </c>
      <c r="G312" t="s">
        <v>2000</v>
      </c>
      <c r="H312" t="s">
        <v>1300</v>
      </c>
      <c r="I312" t="s">
        <v>314</v>
      </c>
      <c r="J312" t="s">
        <v>238</v>
      </c>
      <c r="K312">
        <v>9.7253462187000057</v>
      </c>
      <c r="L312">
        <v>1.29982992730702E-3</v>
      </c>
      <c r="M312">
        <v>12.229477281000005</v>
      </c>
      <c r="N312">
        <v>1941.1868700000009</v>
      </c>
      <c r="O312">
        <v>10</v>
      </c>
      <c r="P312" s="55">
        <v>12</v>
      </c>
    </row>
    <row r="313" spans="1:16" x14ac:dyDescent="0.25">
      <c r="A313" t="s">
        <v>2008</v>
      </c>
      <c r="B313" t="s">
        <v>2009</v>
      </c>
      <c r="C313" t="s">
        <v>781</v>
      </c>
      <c r="D313" t="s">
        <v>1993</v>
      </c>
      <c r="E313" t="s">
        <v>2010</v>
      </c>
      <c r="F313" t="s">
        <v>2011</v>
      </c>
      <c r="G313" t="s">
        <v>2000</v>
      </c>
      <c r="H313" t="s">
        <v>1300</v>
      </c>
      <c r="I313" t="s">
        <v>314</v>
      </c>
      <c r="J313" t="s">
        <v>238</v>
      </c>
      <c r="K313">
        <v>0.29176038656100017</v>
      </c>
      <c r="L313">
        <v>3.8994897819210598E-5</v>
      </c>
      <c r="M313">
        <v>12.229477281000005</v>
      </c>
      <c r="N313">
        <v>1941.1868700000009</v>
      </c>
      <c r="O313">
        <v>10</v>
      </c>
      <c r="P313" s="55">
        <v>12</v>
      </c>
    </row>
    <row r="314" spans="1:16" x14ac:dyDescent="0.25">
      <c r="A314" t="s">
        <v>2012</v>
      </c>
      <c r="B314" t="s">
        <v>2013</v>
      </c>
      <c r="C314" t="s">
        <v>781</v>
      </c>
      <c r="D314" t="s">
        <v>1993</v>
      </c>
      <c r="E314" t="s">
        <v>2014</v>
      </c>
      <c r="F314" t="s">
        <v>184</v>
      </c>
      <c r="G314" t="s">
        <v>184</v>
      </c>
      <c r="H314" t="s">
        <v>1300</v>
      </c>
      <c r="I314" t="s">
        <v>314</v>
      </c>
      <c r="J314" t="s">
        <v>238</v>
      </c>
      <c r="K314">
        <v>9.7253462187000057</v>
      </c>
      <c r="L314">
        <v>1.29982992730702E-3</v>
      </c>
      <c r="M314">
        <v>12.229477281000005</v>
      </c>
      <c r="N314">
        <v>1941.1868700000009</v>
      </c>
      <c r="O314">
        <v>10</v>
      </c>
      <c r="P314" s="55">
        <v>12</v>
      </c>
    </row>
    <row r="315" spans="1:16" x14ac:dyDescent="0.25">
      <c r="A315" t="s">
        <v>2015</v>
      </c>
      <c r="B315" t="s">
        <v>2016</v>
      </c>
      <c r="C315" t="s">
        <v>781</v>
      </c>
      <c r="D315" t="s">
        <v>1993</v>
      </c>
      <c r="E315" t="s">
        <v>2017</v>
      </c>
      <c r="F315" t="s">
        <v>2018</v>
      </c>
      <c r="G315" t="s">
        <v>184</v>
      </c>
      <c r="H315" t="s">
        <v>1300</v>
      </c>
      <c r="I315" t="s">
        <v>314</v>
      </c>
      <c r="J315" t="s">
        <v>238</v>
      </c>
      <c r="K315">
        <v>0.29176038656100017</v>
      </c>
      <c r="L315">
        <v>3.8994897819210598E-5</v>
      </c>
      <c r="M315">
        <v>12.229477281000005</v>
      </c>
      <c r="N315">
        <v>1941.1868700000009</v>
      </c>
      <c r="O315">
        <v>10</v>
      </c>
      <c r="P315" s="55">
        <v>12</v>
      </c>
    </row>
    <row r="316" spans="1:16" x14ac:dyDescent="0.25">
      <c r="A316" t="s">
        <v>2019</v>
      </c>
      <c r="B316" t="s">
        <v>2020</v>
      </c>
      <c r="C316" t="s">
        <v>781</v>
      </c>
      <c r="D316" t="s">
        <v>1993</v>
      </c>
      <c r="E316" t="s">
        <v>2021</v>
      </c>
      <c r="F316" t="s">
        <v>185</v>
      </c>
      <c r="G316" t="s">
        <v>185</v>
      </c>
      <c r="H316" t="s">
        <v>1300</v>
      </c>
      <c r="I316" t="s">
        <v>314</v>
      </c>
      <c r="J316" t="s">
        <v>238</v>
      </c>
      <c r="K316">
        <v>9.7253462187000057</v>
      </c>
      <c r="L316">
        <v>1.29982992730702E-3</v>
      </c>
      <c r="M316">
        <v>12.229477281000005</v>
      </c>
      <c r="N316">
        <v>1941.1868700000009</v>
      </c>
      <c r="O316">
        <v>10</v>
      </c>
      <c r="P316" s="55">
        <v>12</v>
      </c>
    </row>
    <row r="317" spans="1:16" x14ac:dyDescent="0.25">
      <c r="A317" t="s">
        <v>2022</v>
      </c>
      <c r="B317" t="s">
        <v>2023</v>
      </c>
      <c r="C317" t="s">
        <v>781</v>
      </c>
      <c r="D317" t="s">
        <v>1993</v>
      </c>
      <c r="E317" t="s">
        <v>2024</v>
      </c>
      <c r="F317" t="s">
        <v>2025</v>
      </c>
      <c r="G317" t="s">
        <v>185</v>
      </c>
      <c r="H317" t="s">
        <v>1300</v>
      </c>
      <c r="I317" t="s">
        <v>314</v>
      </c>
      <c r="J317" t="s">
        <v>238</v>
      </c>
      <c r="K317">
        <v>0</v>
      </c>
      <c r="L317">
        <v>0</v>
      </c>
      <c r="M317">
        <v>12.229477281000005</v>
      </c>
      <c r="N317">
        <v>1941.1868700000009</v>
      </c>
      <c r="O317">
        <v>10</v>
      </c>
      <c r="P317" s="55">
        <v>12</v>
      </c>
    </row>
    <row r="318" spans="1:16" x14ac:dyDescent="0.25">
      <c r="A318" t="s">
        <v>2026</v>
      </c>
      <c r="B318" t="s">
        <v>2027</v>
      </c>
      <c r="C318" t="s">
        <v>781</v>
      </c>
      <c r="D318" t="s">
        <v>1993</v>
      </c>
      <c r="E318" t="s">
        <v>2028</v>
      </c>
      <c r="F318" s="51" t="s">
        <v>2029</v>
      </c>
      <c r="G318" s="51" t="s">
        <v>185</v>
      </c>
      <c r="H318" t="s">
        <v>1300</v>
      </c>
      <c r="I318" t="s">
        <v>314</v>
      </c>
      <c r="J318" t="s">
        <v>238</v>
      </c>
      <c r="K318">
        <v>0.29176038656100017</v>
      </c>
      <c r="L318">
        <v>3.8994897819210598E-5</v>
      </c>
      <c r="M318">
        <v>12.229477281000005</v>
      </c>
      <c r="N318">
        <v>1941.1868700000009</v>
      </c>
      <c r="O318">
        <v>10</v>
      </c>
      <c r="P318" s="55">
        <v>12</v>
      </c>
    </row>
    <row r="319" spans="1:16" x14ac:dyDescent="0.25">
      <c r="A319" t="s">
        <v>2030</v>
      </c>
      <c r="B319" t="s">
        <v>2031</v>
      </c>
      <c r="C319" t="s">
        <v>781</v>
      </c>
      <c r="D319" t="s">
        <v>1960</v>
      </c>
      <c r="E319" t="s">
        <v>2032</v>
      </c>
      <c r="F319" t="s">
        <v>2033</v>
      </c>
      <c r="G319" t="s">
        <v>217</v>
      </c>
      <c r="H319" t="s">
        <v>435</v>
      </c>
      <c r="I319" t="s">
        <v>314</v>
      </c>
      <c r="J319" t="s">
        <v>238</v>
      </c>
      <c r="K319">
        <v>0</v>
      </c>
      <c r="L319">
        <v>0</v>
      </c>
      <c r="M319">
        <v>11.944575595889214</v>
      </c>
      <c r="N319">
        <v>0</v>
      </c>
      <c r="O319">
        <v>20</v>
      </c>
      <c r="P319" s="55">
        <v>100</v>
      </c>
    </row>
    <row r="320" spans="1:16" x14ac:dyDescent="0.25">
      <c r="A320" t="s">
        <v>2034</v>
      </c>
      <c r="B320" t="s">
        <v>2035</v>
      </c>
      <c r="C320" t="s">
        <v>781</v>
      </c>
      <c r="D320" t="s">
        <v>1960</v>
      </c>
      <c r="E320" t="s">
        <v>2036</v>
      </c>
      <c r="F320" t="s">
        <v>2037</v>
      </c>
      <c r="G320" t="s">
        <v>217</v>
      </c>
      <c r="H320" t="s">
        <v>435</v>
      </c>
      <c r="I320" t="s">
        <v>314</v>
      </c>
      <c r="J320" t="s">
        <v>238</v>
      </c>
      <c r="K320">
        <v>0</v>
      </c>
      <c r="L320">
        <v>0</v>
      </c>
      <c r="M320">
        <v>11.060759720460975</v>
      </c>
      <c r="N320">
        <v>0</v>
      </c>
      <c r="O320">
        <v>20</v>
      </c>
      <c r="P320" s="55">
        <v>201.57</v>
      </c>
    </row>
    <row r="321" spans="1:16" x14ac:dyDescent="0.25">
      <c r="A321" t="s">
        <v>2038</v>
      </c>
      <c r="B321" t="s">
        <v>2039</v>
      </c>
      <c r="C321" t="s">
        <v>781</v>
      </c>
      <c r="D321" t="s">
        <v>1303</v>
      </c>
      <c r="E321" t="s">
        <v>2040</v>
      </c>
      <c r="F321" t="s">
        <v>412</v>
      </c>
      <c r="G321" t="s">
        <v>412</v>
      </c>
      <c r="H321" t="s">
        <v>1306</v>
      </c>
      <c r="I321" t="s">
        <v>786</v>
      </c>
      <c r="J321" t="s">
        <v>241</v>
      </c>
      <c r="K321">
        <v>0</v>
      </c>
      <c r="L321">
        <v>0</v>
      </c>
      <c r="M321">
        <v>10.776432713754645</v>
      </c>
      <c r="N321">
        <v>0</v>
      </c>
      <c r="O321">
        <v>15</v>
      </c>
      <c r="P321" s="55">
        <v>13.97</v>
      </c>
    </row>
    <row r="322" spans="1:16" x14ac:dyDescent="0.25">
      <c r="A322" t="s">
        <v>2041</v>
      </c>
      <c r="B322" t="s">
        <v>2042</v>
      </c>
      <c r="C322" t="s">
        <v>781</v>
      </c>
      <c r="D322" t="s">
        <v>1303</v>
      </c>
      <c r="E322" t="s">
        <v>2043</v>
      </c>
      <c r="F322" t="s">
        <v>167</v>
      </c>
      <c r="G322" t="s">
        <v>167</v>
      </c>
      <c r="H322" t="s">
        <v>1306</v>
      </c>
      <c r="I322" t="s">
        <v>786</v>
      </c>
      <c r="J322" t="s">
        <v>241</v>
      </c>
      <c r="K322">
        <v>0</v>
      </c>
      <c r="L322">
        <v>0</v>
      </c>
      <c r="M322">
        <v>10.673</v>
      </c>
      <c r="N322">
        <v>0</v>
      </c>
      <c r="O322">
        <v>15</v>
      </c>
      <c r="P322" s="55">
        <v>13.97</v>
      </c>
    </row>
    <row r="323" spans="1:16" x14ac:dyDescent="0.25">
      <c r="A323" t="s">
        <v>2044</v>
      </c>
      <c r="B323" t="s">
        <v>2045</v>
      </c>
      <c r="C323" t="s">
        <v>781</v>
      </c>
      <c r="D323" t="s">
        <v>2046</v>
      </c>
      <c r="E323" t="s">
        <v>2047</v>
      </c>
      <c r="F323" t="s">
        <v>2048</v>
      </c>
      <c r="G323" t="s">
        <v>57</v>
      </c>
      <c r="H323" t="s">
        <v>435</v>
      </c>
      <c r="I323" t="s">
        <v>786</v>
      </c>
      <c r="J323" t="s">
        <v>241</v>
      </c>
      <c r="K323">
        <v>235.79999999999998</v>
      </c>
      <c r="L323">
        <v>0</v>
      </c>
      <c r="M323">
        <v>10.32</v>
      </c>
      <c r="N323">
        <v>0</v>
      </c>
      <c r="O323">
        <v>10</v>
      </c>
      <c r="P323" s="55">
        <v>24</v>
      </c>
    </row>
    <row r="324" spans="1:16" x14ac:dyDescent="0.25">
      <c r="A324" t="s">
        <v>2049</v>
      </c>
      <c r="B324" t="s">
        <v>2050</v>
      </c>
      <c r="C324" t="s">
        <v>781</v>
      </c>
      <c r="D324" t="s">
        <v>2046</v>
      </c>
      <c r="E324" t="s">
        <v>2051</v>
      </c>
      <c r="F324" t="s">
        <v>2052</v>
      </c>
      <c r="G324" t="s">
        <v>57</v>
      </c>
      <c r="H324" t="s">
        <v>435</v>
      </c>
      <c r="I324" t="s">
        <v>786</v>
      </c>
      <c r="J324" t="s">
        <v>241</v>
      </c>
      <c r="K324">
        <v>7.073999999999999</v>
      </c>
      <c r="L324">
        <v>0</v>
      </c>
      <c r="M324">
        <v>10.32</v>
      </c>
      <c r="N324">
        <v>0</v>
      </c>
      <c r="O324">
        <v>10</v>
      </c>
      <c r="P324" s="55">
        <v>24</v>
      </c>
    </row>
    <row r="325" spans="1:16" x14ac:dyDescent="0.25">
      <c r="A325" t="s">
        <v>2053</v>
      </c>
      <c r="B325" t="s">
        <v>2054</v>
      </c>
      <c r="C325" t="s">
        <v>781</v>
      </c>
      <c r="D325" t="s">
        <v>1993</v>
      </c>
      <c r="E325" t="s">
        <v>2055</v>
      </c>
      <c r="F325" t="s">
        <v>141</v>
      </c>
      <c r="G325" t="s">
        <v>141</v>
      </c>
      <c r="H325" t="s">
        <v>1300</v>
      </c>
      <c r="I325" t="s">
        <v>314</v>
      </c>
      <c r="J325" t="s">
        <v>238</v>
      </c>
      <c r="K325">
        <v>8.7915245234198895</v>
      </c>
      <c r="L325">
        <v>9.5844855588656051E-4</v>
      </c>
      <c r="M325">
        <v>9.4758946959016797</v>
      </c>
      <c r="N325">
        <v>1754.7953140558664</v>
      </c>
      <c r="O325">
        <v>10</v>
      </c>
      <c r="P325" s="55">
        <v>12</v>
      </c>
    </row>
    <row r="326" spans="1:16" x14ac:dyDescent="0.25">
      <c r="A326" t="s">
        <v>2056</v>
      </c>
      <c r="B326" t="s">
        <v>2057</v>
      </c>
      <c r="C326" t="s">
        <v>781</v>
      </c>
      <c r="D326" t="s">
        <v>1993</v>
      </c>
      <c r="E326" t="s">
        <v>2058</v>
      </c>
      <c r="F326" t="s">
        <v>2059</v>
      </c>
      <c r="G326" t="s">
        <v>141</v>
      </c>
      <c r="H326" t="s">
        <v>1300</v>
      </c>
      <c r="I326" t="s">
        <v>314</v>
      </c>
      <c r="J326" t="s">
        <v>238</v>
      </c>
      <c r="K326">
        <v>0.26374573570259668</v>
      </c>
      <c r="L326">
        <v>2.8753456676596811E-5</v>
      </c>
      <c r="M326">
        <v>9.4758946959016797</v>
      </c>
      <c r="N326">
        <v>1754.7953140558664</v>
      </c>
      <c r="O326">
        <v>10</v>
      </c>
      <c r="P326" s="55">
        <v>12</v>
      </c>
    </row>
    <row r="327" spans="1:16" x14ac:dyDescent="0.25">
      <c r="A327" t="s">
        <v>2060</v>
      </c>
      <c r="B327" t="s">
        <v>2061</v>
      </c>
      <c r="C327" t="s">
        <v>781</v>
      </c>
      <c r="D327" t="s">
        <v>1993</v>
      </c>
      <c r="E327" t="s">
        <v>2062</v>
      </c>
      <c r="F327" t="s">
        <v>145</v>
      </c>
      <c r="G327" t="s">
        <v>145</v>
      </c>
      <c r="H327" t="s">
        <v>1300</v>
      </c>
      <c r="I327" t="s">
        <v>314</v>
      </c>
      <c r="J327" t="s">
        <v>238</v>
      </c>
      <c r="K327">
        <v>8.7915245234198895</v>
      </c>
      <c r="L327">
        <v>9.5844855588656051E-4</v>
      </c>
      <c r="M327">
        <v>9.4758946959016797</v>
      </c>
      <c r="N327">
        <v>1754.7953140558664</v>
      </c>
      <c r="O327">
        <v>10</v>
      </c>
      <c r="P327" s="55">
        <v>12</v>
      </c>
    </row>
    <row r="328" spans="1:16" x14ac:dyDescent="0.25">
      <c r="A328" t="s">
        <v>2063</v>
      </c>
      <c r="B328" t="s">
        <v>2064</v>
      </c>
      <c r="C328" t="s">
        <v>781</v>
      </c>
      <c r="D328" t="s">
        <v>1993</v>
      </c>
      <c r="E328" t="s">
        <v>2065</v>
      </c>
      <c r="F328" t="s">
        <v>2066</v>
      </c>
      <c r="G328" t="s">
        <v>145</v>
      </c>
      <c r="H328" t="s">
        <v>1300</v>
      </c>
      <c r="I328" t="s">
        <v>314</v>
      </c>
      <c r="J328" t="s">
        <v>238</v>
      </c>
      <c r="K328">
        <v>0.26374573570259668</v>
      </c>
      <c r="L328">
        <v>2.8753456676596811E-5</v>
      </c>
      <c r="M328">
        <v>9.4758946959016797</v>
      </c>
      <c r="N328">
        <v>1754.7953140558664</v>
      </c>
      <c r="O328">
        <v>10</v>
      </c>
      <c r="P328" s="55">
        <v>12</v>
      </c>
    </row>
    <row r="329" spans="1:16" x14ac:dyDescent="0.25">
      <c r="A329" t="s">
        <v>2067</v>
      </c>
      <c r="B329" t="s">
        <v>2068</v>
      </c>
      <c r="C329" t="s">
        <v>781</v>
      </c>
      <c r="D329" t="s">
        <v>1904</v>
      </c>
      <c r="E329" t="s">
        <v>2069</v>
      </c>
      <c r="F329" t="s">
        <v>1906</v>
      </c>
      <c r="G329" t="s">
        <v>1906</v>
      </c>
      <c r="H329" t="s">
        <v>435</v>
      </c>
      <c r="I329" t="s">
        <v>786</v>
      </c>
      <c r="J329" t="s">
        <v>238</v>
      </c>
      <c r="K329">
        <v>24.200186737830322</v>
      </c>
      <c r="L329">
        <v>0</v>
      </c>
      <c r="M329">
        <v>9.4342017061520238</v>
      </c>
      <c r="N329">
        <v>0</v>
      </c>
      <c r="O329">
        <v>24</v>
      </c>
      <c r="P329" s="55">
        <v>1360</v>
      </c>
    </row>
    <row r="330" spans="1:16" x14ac:dyDescent="0.25">
      <c r="A330" t="s">
        <v>2070</v>
      </c>
      <c r="B330" t="s">
        <v>2071</v>
      </c>
      <c r="C330" t="s">
        <v>781</v>
      </c>
      <c r="D330" t="s">
        <v>2072</v>
      </c>
      <c r="E330" t="s">
        <v>2073</v>
      </c>
      <c r="F330" t="s">
        <v>2074</v>
      </c>
      <c r="G330" t="s">
        <v>143</v>
      </c>
      <c r="H330" t="s">
        <v>1300</v>
      </c>
      <c r="I330" t="s">
        <v>314</v>
      </c>
      <c r="J330" t="s">
        <v>238</v>
      </c>
      <c r="K330">
        <v>10.363689406800001</v>
      </c>
      <c r="L330">
        <v>2.4255443292510639E-3</v>
      </c>
      <c r="M330">
        <v>9.3087030599999991</v>
      </c>
      <c r="N330">
        <v>2068.60068</v>
      </c>
      <c r="O330">
        <v>10</v>
      </c>
      <c r="P330" s="55">
        <v>3</v>
      </c>
    </row>
    <row r="331" spans="1:16" x14ac:dyDescent="0.25">
      <c r="A331" t="s">
        <v>2075</v>
      </c>
      <c r="B331" t="s">
        <v>2076</v>
      </c>
      <c r="C331" t="s">
        <v>781</v>
      </c>
      <c r="D331" t="s">
        <v>2072</v>
      </c>
      <c r="E331" t="s">
        <v>2077</v>
      </c>
      <c r="F331" t="s">
        <v>2078</v>
      </c>
      <c r="G331" t="s">
        <v>143</v>
      </c>
      <c r="H331" t="s">
        <v>1300</v>
      </c>
      <c r="I331" t="s">
        <v>314</v>
      </c>
      <c r="J331" t="s">
        <v>238</v>
      </c>
      <c r="K331">
        <v>0.31091068220400003</v>
      </c>
      <c r="L331">
        <v>7.2766329877531921E-5</v>
      </c>
      <c r="M331">
        <v>9.3087030599999991</v>
      </c>
      <c r="N331">
        <v>2068.60068</v>
      </c>
      <c r="O331">
        <v>10</v>
      </c>
      <c r="P331" s="55">
        <v>3</v>
      </c>
    </row>
    <row r="332" spans="1:16" x14ac:dyDescent="0.25">
      <c r="A332" t="s">
        <v>2079</v>
      </c>
      <c r="B332" t="s">
        <v>2080</v>
      </c>
      <c r="C332" t="s">
        <v>781</v>
      </c>
      <c r="D332" t="s">
        <v>2081</v>
      </c>
      <c r="E332" t="s">
        <v>2082</v>
      </c>
      <c r="F332" t="s">
        <v>2083</v>
      </c>
      <c r="G332" t="s">
        <v>2084</v>
      </c>
      <c r="H332" t="s">
        <v>2085</v>
      </c>
      <c r="I332" t="s">
        <v>314</v>
      </c>
      <c r="J332" t="s">
        <v>242</v>
      </c>
      <c r="K332">
        <v>0</v>
      </c>
      <c r="L332">
        <v>0</v>
      </c>
      <c r="M332">
        <v>9.1999999999999993</v>
      </c>
      <c r="N332">
        <v>2157</v>
      </c>
      <c r="O332">
        <v>14</v>
      </c>
      <c r="P332" s="55">
        <v>141</v>
      </c>
    </row>
    <row r="333" spans="1:16" x14ac:dyDescent="0.25">
      <c r="A333" s="52" t="s">
        <v>2086</v>
      </c>
      <c r="B333" s="52" t="s">
        <v>2087</v>
      </c>
      <c r="C333" s="52" t="s">
        <v>781</v>
      </c>
      <c r="D333" s="52" t="s">
        <v>2088</v>
      </c>
      <c r="E333" s="52" t="s">
        <v>2089</v>
      </c>
      <c r="F333" s="52" t="s">
        <v>2089</v>
      </c>
      <c r="G333" s="52" t="s">
        <v>2090</v>
      </c>
      <c r="H333" s="52" t="s">
        <v>435</v>
      </c>
      <c r="I333" s="52" t="s">
        <v>314</v>
      </c>
      <c r="J333" s="52" t="s">
        <v>242</v>
      </c>
      <c r="K333" s="52">
        <v>5.7839999999999998</v>
      </c>
      <c r="L333" s="52">
        <v>7.712000000000001E-3</v>
      </c>
      <c r="M333" s="52">
        <v>9.1319999999999979</v>
      </c>
      <c r="N333" s="52">
        <v>0</v>
      </c>
      <c r="O333" s="52">
        <v>20</v>
      </c>
      <c r="P333" s="64">
        <v>94.2</v>
      </c>
    </row>
    <row r="334" spans="1:16" x14ac:dyDescent="0.25">
      <c r="A334" t="s">
        <v>2091</v>
      </c>
      <c r="B334" t="s">
        <v>2092</v>
      </c>
      <c r="C334" t="s">
        <v>781</v>
      </c>
      <c r="D334" t="s">
        <v>2093</v>
      </c>
      <c r="E334" t="s">
        <v>2094</v>
      </c>
      <c r="F334" t="s">
        <v>2094</v>
      </c>
      <c r="G334" t="s">
        <v>2090</v>
      </c>
      <c r="H334" t="s">
        <v>435</v>
      </c>
      <c r="I334" t="s">
        <v>314</v>
      </c>
      <c r="J334" t="s">
        <v>242</v>
      </c>
      <c r="K334">
        <v>0</v>
      </c>
      <c r="L334">
        <v>0</v>
      </c>
      <c r="M334">
        <v>9.1319999999999979</v>
      </c>
      <c r="N334">
        <v>0</v>
      </c>
      <c r="O334">
        <v>20</v>
      </c>
      <c r="P334" s="55">
        <v>94.2</v>
      </c>
    </row>
    <row r="335" spans="1:16" x14ac:dyDescent="0.25">
      <c r="A335" t="s">
        <v>2095</v>
      </c>
      <c r="B335" t="s">
        <v>2096</v>
      </c>
      <c r="C335" t="s">
        <v>781</v>
      </c>
      <c r="D335" t="s">
        <v>2088</v>
      </c>
      <c r="E335" t="s">
        <v>2097</v>
      </c>
      <c r="F335" t="s">
        <v>2097</v>
      </c>
      <c r="G335" t="s">
        <v>2090</v>
      </c>
      <c r="H335" t="s">
        <v>435</v>
      </c>
      <c r="I335" t="s">
        <v>314</v>
      </c>
      <c r="J335" t="s">
        <v>242</v>
      </c>
      <c r="K335">
        <v>5.7839999999999998</v>
      </c>
      <c r="L335">
        <v>6.9172001406964468E-3</v>
      </c>
      <c r="M335">
        <v>9.1319999999999979</v>
      </c>
      <c r="N335">
        <v>0</v>
      </c>
      <c r="O335">
        <v>20</v>
      </c>
      <c r="P335" s="55">
        <v>94.2</v>
      </c>
    </row>
    <row r="336" spans="1:16" x14ac:dyDescent="0.25">
      <c r="A336" t="s">
        <v>2098</v>
      </c>
      <c r="B336" t="s">
        <v>2099</v>
      </c>
      <c r="C336" t="s">
        <v>781</v>
      </c>
      <c r="D336" t="s">
        <v>2100</v>
      </c>
      <c r="E336" t="s">
        <v>2101</v>
      </c>
      <c r="F336" t="s">
        <v>2101</v>
      </c>
      <c r="G336" t="s">
        <v>2090</v>
      </c>
      <c r="H336" t="s">
        <v>435</v>
      </c>
      <c r="I336" t="s">
        <v>314</v>
      </c>
      <c r="J336" t="s">
        <v>242</v>
      </c>
      <c r="K336">
        <v>0</v>
      </c>
      <c r="L336">
        <v>0</v>
      </c>
      <c r="M336">
        <v>9.1319999999999979</v>
      </c>
      <c r="N336">
        <v>0</v>
      </c>
      <c r="O336">
        <v>20</v>
      </c>
      <c r="P336" s="55">
        <v>94.2</v>
      </c>
    </row>
    <row r="337" spans="1:16" x14ac:dyDescent="0.25">
      <c r="A337" t="s">
        <v>2102</v>
      </c>
      <c r="B337" t="s">
        <v>2103</v>
      </c>
      <c r="C337" t="s">
        <v>781</v>
      </c>
      <c r="D337" t="s">
        <v>1303</v>
      </c>
      <c r="E337" t="s">
        <v>2104</v>
      </c>
      <c r="F337" t="s">
        <v>2105</v>
      </c>
      <c r="G337" t="s">
        <v>2105</v>
      </c>
      <c r="H337" t="s">
        <v>1306</v>
      </c>
      <c r="I337" t="s">
        <v>786</v>
      </c>
      <c r="J337" t="s">
        <v>241</v>
      </c>
      <c r="K337">
        <v>0</v>
      </c>
      <c r="L337">
        <v>0</v>
      </c>
      <c r="M337">
        <v>8.1973935563816607</v>
      </c>
      <c r="N337">
        <v>0</v>
      </c>
      <c r="O337">
        <v>15</v>
      </c>
      <c r="P337" s="55">
        <v>13.97</v>
      </c>
    </row>
    <row r="338" spans="1:16" x14ac:dyDescent="0.25">
      <c r="A338" t="s">
        <v>2106</v>
      </c>
      <c r="B338" t="s">
        <v>2107</v>
      </c>
      <c r="C338" t="s">
        <v>781</v>
      </c>
      <c r="D338" t="s">
        <v>1953</v>
      </c>
      <c r="E338" t="s">
        <v>2108</v>
      </c>
      <c r="F338" t="s">
        <v>2109</v>
      </c>
      <c r="G338" t="s">
        <v>2109</v>
      </c>
      <c r="H338" t="s">
        <v>1306</v>
      </c>
      <c r="I338" t="s">
        <v>314</v>
      </c>
      <c r="J338" t="s">
        <v>242</v>
      </c>
      <c r="K338">
        <v>0</v>
      </c>
      <c r="L338">
        <v>0</v>
      </c>
      <c r="M338">
        <v>7.8019890848032931</v>
      </c>
      <c r="N338">
        <v>0</v>
      </c>
      <c r="O338">
        <v>15</v>
      </c>
      <c r="P338" s="55">
        <v>6</v>
      </c>
    </row>
    <row r="339" spans="1:16" x14ac:dyDescent="0.25">
      <c r="A339" t="s">
        <v>2110</v>
      </c>
      <c r="B339" t="s">
        <v>2111</v>
      </c>
      <c r="C339" t="s">
        <v>781</v>
      </c>
      <c r="D339" t="s">
        <v>1614</v>
      </c>
      <c r="E339" t="s">
        <v>1985</v>
      </c>
      <c r="F339" t="s">
        <v>1985</v>
      </c>
      <c r="G339" t="s">
        <v>1985</v>
      </c>
      <c r="H339" t="s">
        <v>1065</v>
      </c>
      <c r="I339" t="s">
        <v>786</v>
      </c>
      <c r="J339" t="s">
        <v>238</v>
      </c>
      <c r="K339">
        <v>6.9798881334000002</v>
      </c>
      <c r="L339">
        <v>0</v>
      </c>
      <c r="M339">
        <v>7.5866700000000007</v>
      </c>
      <c r="N339">
        <v>0</v>
      </c>
      <c r="O339">
        <v>3</v>
      </c>
      <c r="P339" s="55">
        <v>150</v>
      </c>
    </row>
    <row r="340" spans="1:16" x14ac:dyDescent="0.25">
      <c r="A340" t="s">
        <v>2112</v>
      </c>
      <c r="B340" t="s">
        <v>2113</v>
      </c>
      <c r="C340" t="s">
        <v>781</v>
      </c>
      <c r="D340" t="s">
        <v>1303</v>
      </c>
      <c r="E340" t="s">
        <v>2114</v>
      </c>
      <c r="F340" t="s">
        <v>415</v>
      </c>
      <c r="G340" t="s">
        <v>415</v>
      </c>
      <c r="H340" t="s">
        <v>1306</v>
      </c>
      <c r="I340" t="s">
        <v>786</v>
      </c>
      <c r="J340" t="s">
        <v>241</v>
      </c>
      <c r="K340">
        <v>0</v>
      </c>
      <c r="L340">
        <v>0</v>
      </c>
      <c r="M340">
        <v>7.4695851301115246</v>
      </c>
      <c r="N340">
        <v>0</v>
      </c>
      <c r="O340">
        <v>15</v>
      </c>
      <c r="P340" s="55">
        <v>13.97</v>
      </c>
    </row>
    <row r="341" spans="1:16" x14ac:dyDescent="0.25">
      <c r="A341" t="s">
        <v>2115</v>
      </c>
      <c r="B341" t="s">
        <v>2116</v>
      </c>
      <c r="C341" t="s">
        <v>781</v>
      </c>
      <c r="D341" t="s">
        <v>1303</v>
      </c>
      <c r="E341" t="s">
        <v>2117</v>
      </c>
      <c r="F341" t="s">
        <v>164</v>
      </c>
      <c r="G341" t="s">
        <v>2117</v>
      </c>
      <c r="H341" t="s">
        <v>1306</v>
      </c>
      <c r="I341" t="s">
        <v>786</v>
      </c>
      <c r="J341" t="s">
        <v>241</v>
      </c>
      <c r="K341">
        <v>0</v>
      </c>
      <c r="L341">
        <v>0</v>
      </c>
      <c r="M341">
        <v>7.3029999999999999</v>
      </c>
      <c r="N341">
        <v>0</v>
      </c>
      <c r="O341">
        <v>15</v>
      </c>
      <c r="P341" s="55">
        <v>13.97</v>
      </c>
    </row>
    <row r="342" spans="1:16" x14ac:dyDescent="0.25">
      <c r="A342" t="s">
        <v>2115</v>
      </c>
      <c r="B342" t="s">
        <v>2118</v>
      </c>
      <c r="C342" t="s">
        <v>781</v>
      </c>
      <c r="D342" t="s">
        <v>1303</v>
      </c>
      <c r="E342" t="s">
        <v>2117</v>
      </c>
      <c r="F342" t="s">
        <v>164</v>
      </c>
      <c r="G342" t="s">
        <v>164</v>
      </c>
      <c r="H342" t="s">
        <v>1306</v>
      </c>
      <c r="I342" t="s">
        <v>786</v>
      </c>
      <c r="J342" t="s">
        <v>241</v>
      </c>
      <c r="K342">
        <v>0</v>
      </c>
      <c r="L342">
        <v>0</v>
      </c>
      <c r="M342">
        <v>7.3029999999999999</v>
      </c>
      <c r="N342">
        <v>0</v>
      </c>
      <c r="O342">
        <v>15</v>
      </c>
      <c r="P342" s="55">
        <v>13.97</v>
      </c>
    </row>
    <row r="343" spans="1:16" x14ac:dyDescent="0.25">
      <c r="A343" t="s">
        <v>2119</v>
      </c>
      <c r="B343" t="s">
        <v>2120</v>
      </c>
      <c r="C343" t="s">
        <v>781</v>
      </c>
      <c r="D343" t="s">
        <v>1892</v>
      </c>
      <c r="E343" t="s">
        <v>2121</v>
      </c>
      <c r="F343" t="s">
        <v>60</v>
      </c>
      <c r="G343" t="s">
        <v>60</v>
      </c>
      <c r="H343" t="s">
        <v>1300</v>
      </c>
      <c r="I343" t="s">
        <v>786</v>
      </c>
      <c r="J343" t="s">
        <v>238</v>
      </c>
      <c r="K343">
        <v>0</v>
      </c>
      <c r="L343">
        <v>0</v>
      </c>
      <c r="M343">
        <v>7.1194537769784167</v>
      </c>
      <c r="N343">
        <v>1343.2931654676258</v>
      </c>
      <c r="O343">
        <v>10</v>
      </c>
      <c r="P343" s="55">
        <v>12</v>
      </c>
    </row>
    <row r="344" spans="1:16" x14ac:dyDescent="0.25">
      <c r="A344" t="s">
        <v>2122</v>
      </c>
      <c r="B344" t="s">
        <v>2123</v>
      </c>
      <c r="C344" t="s">
        <v>781</v>
      </c>
      <c r="D344" t="s">
        <v>1303</v>
      </c>
      <c r="E344" t="s">
        <v>2124</v>
      </c>
      <c r="F344" t="s">
        <v>2125</v>
      </c>
      <c r="G344" t="s">
        <v>2125</v>
      </c>
      <c r="H344" t="s">
        <v>1306</v>
      </c>
      <c r="I344" t="s">
        <v>786</v>
      </c>
      <c r="J344" t="s">
        <v>241</v>
      </c>
      <c r="K344">
        <v>0</v>
      </c>
      <c r="L344">
        <v>0</v>
      </c>
      <c r="M344">
        <v>6.2725912019826513</v>
      </c>
      <c r="N344">
        <v>0</v>
      </c>
      <c r="O344">
        <v>15</v>
      </c>
      <c r="P344" s="55">
        <v>13.97</v>
      </c>
    </row>
    <row r="345" spans="1:16" x14ac:dyDescent="0.25">
      <c r="A345" t="s">
        <v>2126</v>
      </c>
      <c r="B345" t="s">
        <v>2127</v>
      </c>
      <c r="C345" t="s">
        <v>781</v>
      </c>
      <c r="D345" t="s">
        <v>1303</v>
      </c>
      <c r="E345" t="s">
        <v>2128</v>
      </c>
      <c r="F345" t="s">
        <v>168</v>
      </c>
      <c r="G345" t="s">
        <v>168</v>
      </c>
      <c r="H345" t="s">
        <v>1306</v>
      </c>
      <c r="I345" t="s">
        <v>786</v>
      </c>
      <c r="J345" t="s">
        <v>241</v>
      </c>
      <c r="K345">
        <v>0</v>
      </c>
      <c r="L345">
        <v>0</v>
      </c>
      <c r="M345">
        <v>6.194</v>
      </c>
      <c r="N345">
        <v>0</v>
      </c>
      <c r="O345">
        <v>15</v>
      </c>
      <c r="P345" s="55">
        <v>13.97</v>
      </c>
    </row>
    <row r="346" spans="1:16" x14ac:dyDescent="0.25">
      <c r="A346" t="s">
        <v>2129</v>
      </c>
      <c r="B346" t="s">
        <v>2130</v>
      </c>
      <c r="C346" t="s">
        <v>781</v>
      </c>
      <c r="D346" t="s">
        <v>1892</v>
      </c>
      <c r="E346" t="s">
        <v>2131</v>
      </c>
      <c r="F346" t="s">
        <v>59</v>
      </c>
      <c r="G346" t="s">
        <v>59</v>
      </c>
      <c r="H346" t="s">
        <v>1300</v>
      </c>
      <c r="I346" t="s">
        <v>786</v>
      </c>
      <c r="J346" t="s">
        <v>238</v>
      </c>
      <c r="K346">
        <v>0</v>
      </c>
      <c r="L346">
        <v>0</v>
      </c>
      <c r="M346">
        <v>5.9104899280575545</v>
      </c>
      <c r="N346">
        <v>1343.2931654676258</v>
      </c>
      <c r="O346">
        <v>10</v>
      </c>
      <c r="P346" s="55">
        <v>12</v>
      </c>
    </row>
    <row r="347" spans="1:16" x14ac:dyDescent="0.25">
      <c r="A347" t="s">
        <v>2132</v>
      </c>
      <c r="B347" t="s">
        <v>2133</v>
      </c>
      <c r="C347" t="s">
        <v>781</v>
      </c>
      <c r="D347" t="s">
        <v>1695</v>
      </c>
      <c r="E347" t="s">
        <v>2134</v>
      </c>
      <c r="F347" t="s">
        <v>2135</v>
      </c>
      <c r="G347" t="s">
        <v>2135</v>
      </c>
      <c r="H347" t="s">
        <v>428</v>
      </c>
      <c r="I347" t="s">
        <v>786</v>
      </c>
      <c r="J347" t="s">
        <v>238</v>
      </c>
      <c r="K347">
        <v>155.47500000000002</v>
      </c>
      <c r="L347">
        <v>4.1250000000000002E-2</v>
      </c>
      <c r="M347">
        <v>5.4512499999999999</v>
      </c>
      <c r="N347">
        <v>0</v>
      </c>
      <c r="O347">
        <v>15</v>
      </c>
      <c r="P347" s="55">
        <v>260</v>
      </c>
    </row>
    <row r="348" spans="1:16" x14ac:dyDescent="0.25">
      <c r="A348" t="s">
        <v>2136</v>
      </c>
      <c r="B348" t="s">
        <v>2137</v>
      </c>
      <c r="C348" t="s">
        <v>781</v>
      </c>
      <c r="D348" t="s">
        <v>1988</v>
      </c>
      <c r="E348" t="s">
        <v>2138</v>
      </c>
      <c r="F348" t="s">
        <v>2139</v>
      </c>
      <c r="G348" t="s">
        <v>2139</v>
      </c>
      <c r="H348" t="s">
        <v>785</v>
      </c>
      <c r="I348" t="s">
        <v>786</v>
      </c>
      <c r="J348" t="s">
        <v>242</v>
      </c>
      <c r="K348">
        <v>0</v>
      </c>
      <c r="L348">
        <v>0</v>
      </c>
      <c r="M348">
        <v>4.9430791666666938</v>
      </c>
      <c r="N348">
        <v>0</v>
      </c>
      <c r="O348">
        <v>3</v>
      </c>
      <c r="P348" s="55">
        <v>830</v>
      </c>
    </row>
    <row r="349" spans="1:16" x14ac:dyDescent="0.25">
      <c r="A349" t="s">
        <v>2140</v>
      </c>
      <c r="B349" t="s">
        <v>2141</v>
      </c>
      <c r="C349" t="s">
        <v>781</v>
      </c>
      <c r="D349" t="s">
        <v>2142</v>
      </c>
      <c r="E349" t="s">
        <v>2143</v>
      </c>
      <c r="F349" t="s">
        <v>2144</v>
      </c>
      <c r="G349" t="s">
        <v>2145</v>
      </c>
      <c r="H349" t="s">
        <v>1300</v>
      </c>
      <c r="I349" t="s">
        <v>314</v>
      </c>
      <c r="J349" t="s">
        <v>242</v>
      </c>
      <c r="K349">
        <v>0</v>
      </c>
      <c r="L349">
        <v>0</v>
      </c>
      <c r="M349">
        <v>4.6591945519794224</v>
      </c>
      <c r="N349">
        <v>799.17573790384597</v>
      </c>
      <c r="O349">
        <v>10</v>
      </c>
      <c r="P349" s="55">
        <v>30</v>
      </c>
    </row>
    <row r="350" spans="1:16" x14ac:dyDescent="0.25">
      <c r="A350" t="s">
        <v>2146</v>
      </c>
      <c r="B350" t="s">
        <v>2147</v>
      </c>
      <c r="C350" t="s">
        <v>781</v>
      </c>
      <c r="D350" t="s">
        <v>1303</v>
      </c>
      <c r="E350" t="s">
        <v>2148</v>
      </c>
      <c r="F350" t="s">
        <v>93</v>
      </c>
      <c r="G350" t="s">
        <v>93</v>
      </c>
      <c r="H350" t="s">
        <v>1306</v>
      </c>
      <c r="I350" t="s">
        <v>786</v>
      </c>
      <c r="J350" t="s">
        <v>241</v>
      </c>
      <c r="K350">
        <v>0</v>
      </c>
      <c r="L350">
        <v>0</v>
      </c>
      <c r="M350">
        <v>4.3477888475836428</v>
      </c>
      <c r="N350">
        <v>0</v>
      </c>
      <c r="O350">
        <v>15</v>
      </c>
      <c r="P350" s="55">
        <v>13.97</v>
      </c>
    </row>
    <row r="351" spans="1:16" x14ac:dyDescent="0.25">
      <c r="A351" t="s">
        <v>2149</v>
      </c>
      <c r="B351" t="s">
        <v>2150</v>
      </c>
      <c r="C351" t="s">
        <v>781</v>
      </c>
      <c r="D351" t="s">
        <v>1303</v>
      </c>
      <c r="E351" t="s">
        <v>2151</v>
      </c>
      <c r="F351" t="s">
        <v>165</v>
      </c>
      <c r="G351" t="s">
        <v>2151</v>
      </c>
      <c r="H351" t="s">
        <v>1306</v>
      </c>
      <c r="I351" t="s">
        <v>786</v>
      </c>
      <c r="J351" t="s">
        <v>241</v>
      </c>
      <c r="K351">
        <v>0</v>
      </c>
      <c r="L351">
        <v>0</v>
      </c>
      <c r="M351">
        <v>4.2520000000000007</v>
      </c>
      <c r="N351">
        <v>0</v>
      </c>
      <c r="O351">
        <v>15</v>
      </c>
      <c r="P351" s="55">
        <v>21.2</v>
      </c>
    </row>
    <row r="352" spans="1:16" x14ac:dyDescent="0.25">
      <c r="A352" t="s">
        <v>2149</v>
      </c>
      <c r="B352" t="s">
        <v>2152</v>
      </c>
      <c r="C352" t="s">
        <v>781</v>
      </c>
      <c r="D352" t="s">
        <v>1303</v>
      </c>
      <c r="E352" t="s">
        <v>2151</v>
      </c>
      <c r="F352" t="s">
        <v>165</v>
      </c>
      <c r="G352" t="s">
        <v>165</v>
      </c>
      <c r="H352" t="s">
        <v>1306</v>
      </c>
      <c r="I352" t="s">
        <v>786</v>
      </c>
      <c r="J352" t="s">
        <v>241</v>
      </c>
      <c r="K352">
        <v>0</v>
      </c>
      <c r="L352">
        <v>0</v>
      </c>
      <c r="M352">
        <v>4.2520000000000007</v>
      </c>
      <c r="N352">
        <v>0</v>
      </c>
      <c r="O352">
        <v>15</v>
      </c>
      <c r="P352" s="55">
        <v>21.2</v>
      </c>
    </row>
    <row r="353" spans="1:16" x14ac:dyDescent="0.25">
      <c r="A353" t="s">
        <v>2153</v>
      </c>
      <c r="B353" t="s">
        <v>2154</v>
      </c>
      <c r="C353" t="s">
        <v>781</v>
      </c>
      <c r="D353" t="s">
        <v>2155</v>
      </c>
      <c r="E353" t="s">
        <v>2156</v>
      </c>
      <c r="F353" t="s">
        <v>2157</v>
      </c>
      <c r="G353" t="s">
        <v>2157</v>
      </c>
      <c r="H353" t="s">
        <v>785</v>
      </c>
      <c r="I353" t="s">
        <v>314</v>
      </c>
      <c r="J353" t="s">
        <v>238</v>
      </c>
      <c r="K353">
        <v>-34.200000000000003</v>
      </c>
      <c r="L353">
        <v>-3.9014373716632447E-3</v>
      </c>
      <c r="M353">
        <v>4.0706360194029854</v>
      </c>
      <c r="N353">
        <v>0</v>
      </c>
      <c r="O353">
        <v>2</v>
      </c>
      <c r="P353" s="55">
        <v>5</v>
      </c>
    </row>
    <row r="354" spans="1:16" x14ac:dyDescent="0.25">
      <c r="A354" t="s">
        <v>2158</v>
      </c>
      <c r="B354" t="s">
        <v>2159</v>
      </c>
      <c r="C354" t="s">
        <v>781</v>
      </c>
      <c r="D354" t="s">
        <v>2160</v>
      </c>
      <c r="E354" t="s">
        <v>2161</v>
      </c>
      <c r="F354" t="s">
        <v>2162</v>
      </c>
      <c r="G354" t="s">
        <v>2162</v>
      </c>
      <c r="H354" t="s">
        <v>1300</v>
      </c>
      <c r="I354" t="s">
        <v>314</v>
      </c>
      <c r="J354" t="s">
        <v>242</v>
      </c>
      <c r="K354">
        <v>0</v>
      </c>
      <c r="L354">
        <v>0</v>
      </c>
      <c r="M354">
        <v>3.9736353401625593</v>
      </c>
      <c r="N354">
        <v>739.96933708799986</v>
      </c>
      <c r="O354">
        <v>2</v>
      </c>
      <c r="P354" s="55">
        <v>7</v>
      </c>
    </row>
    <row r="355" spans="1:16" x14ac:dyDescent="0.25">
      <c r="A355" t="s">
        <v>2163</v>
      </c>
      <c r="B355" t="s">
        <v>2164</v>
      </c>
      <c r="C355" t="s">
        <v>781</v>
      </c>
      <c r="D355" t="s">
        <v>1303</v>
      </c>
      <c r="E355" t="s">
        <v>2165</v>
      </c>
      <c r="F355" t="s">
        <v>172</v>
      </c>
      <c r="G355" t="s">
        <v>172</v>
      </c>
      <c r="H355" t="s">
        <v>1306</v>
      </c>
      <c r="I355" t="s">
        <v>786</v>
      </c>
      <c r="J355" t="s">
        <v>241</v>
      </c>
      <c r="K355">
        <v>0</v>
      </c>
      <c r="L355">
        <v>0</v>
      </c>
      <c r="M355">
        <v>3.9669999999999996</v>
      </c>
      <c r="N355">
        <v>0</v>
      </c>
      <c r="O355">
        <v>15</v>
      </c>
      <c r="P355" s="55">
        <v>21.2</v>
      </c>
    </row>
    <row r="356" spans="1:16" x14ac:dyDescent="0.25">
      <c r="A356" t="s">
        <v>2166</v>
      </c>
      <c r="B356" t="s">
        <v>2167</v>
      </c>
      <c r="C356" t="s">
        <v>781</v>
      </c>
      <c r="D356" t="s">
        <v>2160</v>
      </c>
      <c r="E356" t="s">
        <v>2168</v>
      </c>
      <c r="F356" t="s">
        <v>183</v>
      </c>
      <c r="G356" t="s">
        <v>183</v>
      </c>
      <c r="H356" t="s">
        <v>1300</v>
      </c>
      <c r="I356" t="s">
        <v>314</v>
      </c>
      <c r="J356" t="s">
        <v>242</v>
      </c>
      <c r="K356">
        <v>0</v>
      </c>
      <c r="L356">
        <v>0</v>
      </c>
      <c r="M356">
        <v>3.7937881051874998</v>
      </c>
      <c r="N356">
        <v>607.00609682999993</v>
      </c>
      <c r="O356">
        <v>2</v>
      </c>
      <c r="P356" s="55">
        <v>7</v>
      </c>
    </row>
    <row r="357" spans="1:16" x14ac:dyDescent="0.25">
      <c r="A357" t="s">
        <v>2169</v>
      </c>
      <c r="B357" t="s">
        <v>2170</v>
      </c>
      <c r="C357" t="s">
        <v>781</v>
      </c>
      <c r="D357" t="s">
        <v>2081</v>
      </c>
      <c r="E357" t="s">
        <v>2171</v>
      </c>
      <c r="F357" t="s">
        <v>2084</v>
      </c>
      <c r="G357" t="s">
        <v>2084</v>
      </c>
      <c r="H357" t="s">
        <v>2085</v>
      </c>
      <c r="I357" t="s">
        <v>314</v>
      </c>
      <c r="J357" t="s">
        <v>242</v>
      </c>
      <c r="K357">
        <v>21</v>
      </c>
      <c r="L357">
        <v>2.7000000000000001E-3</v>
      </c>
      <c r="M357">
        <v>3.7</v>
      </c>
      <c r="N357">
        <v>1295</v>
      </c>
      <c r="O357">
        <v>14</v>
      </c>
      <c r="P357" s="55">
        <v>84</v>
      </c>
    </row>
    <row r="358" spans="1:16" x14ac:dyDescent="0.25">
      <c r="A358" t="s">
        <v>2172</v>
      </c>
      <c r="B358" t="s">
        <v>2173</v>
      </c>
      <c r="C358" t="s">
        <v>781</v>
      </c>
      <c r="D358" t="s">
        <v>2142</v>
      </c>
      <c r="E358" t="s">
        <v>2174</v>
      </c>
      <c r="F358" t="s">
        <v>2175</v>
      </c>
      <c r="G358" t="s">
        <v>2145</v>
      </c>
      <c r="H358" t="s">
        <v>1300</v>
      </c>
      <c r="I358" t="s">
        <v>314</v>
      </c>
      <c r="J358" t="s">
        <v>242</v>
      </c>
      <c r="K358">
        <v>0</v>
      </c>
      <c r="L358">
        <v>0</v>
      </c>
      <c r="M358">
        <v>3.6567349183942794</v>
      </c>
      <c r="N358">
        <v>729.88720926033523</v>
      </c>
      <c r="O358">
        <v>10</v>
      </c>
      <c r="P358" s="55">
        <v>30</v>
      </c>
    </row>
    <row r="359" spans="1:16" x14ac:dyDescent="0.25">
      <c r="A359" t="s">
        <v>2176</v>
      </c>
      <c r="B359" t="s">
        <v>2177</v>
      </c>
      <c r="C359" t="s">
        <v>781</v>
      </c>
      <c r="D359" t="s">
        <v>2155</v>
      </c>
      <c r="E359" t="s">
        <v>2178</v>
      </c>
      <c r="F359" t="s">
        <v>2179</v>
      </c>
      <c r="G359" t="s">
        <v>2179</v>
      </c>
      <c r="H359" t="s">
        <v>785</v>
      </c>
      <c r="I359" t="s">
        <v>314</v>
      </c>
      <c r="J359" t="s">
        <v>238</v>
      </c>
      <c r="K359">
        <v>-34.200000000000003</v>
      </c>
      <c r="L359">
        <v>-3.9014373716632447E-3</v>
      </c>
      <c r="M359">
        <v>3.4965719653846157</v>
      </c>
      <c r="N359">
        <v>0</v>
      </c>
      <c r="O359">
        <v>2</v>
      </c>
      <c r="P359" s="55">
        <v>5</v>
      </c>
    </row>
    <row r="360" spans="1:16" x14ac:dyDescent="0.25">
      <c r="A360" t="s">
        <v>2180</v>
      </c>
      <c r="B360" t="s">
        <v>2181</v>
      </c>
      <c r="C360" t="s">
        <v>781</v>
      </c>
      <c r="D360" t="s">
        <v>2046</v>
      </c>
      <c r="E360" t="s">
        <v>2182</v>
      </c>
      <c r="F360" t="s">
        <v>57</v>
      </c>
      <c r="G360" t="s">
        <v>57</v>
      </c>
      <c r="H360" t="s">
        <v>435</v>
      </c>
      <c r="I360" t="s">
        <v>786</v>
      </c>
      <c r="J360" t="s">
        <v>241</v>
      </c>
      <c r="K360">
        <v>78.599999999999994</v>
      </c>
      <c r="L360">
        <v>0</v>
      </c>
      <c r="M360">
        <v>3.44</v>
      </c>
      <c r="N360">
        <v>0</v>
      </c>
      <c r="O360">
        <v>10</v>
      </c>
      <c r="P360" s="55">
        <v>8</v>
      </c>
    </row>
    <row r="361" spans="1:16" x14ac:dyDescent="0.25">
      <c r="A361" t="s">
        <v>2183</v>
      </c>
      <c r="B361" t="s">
        <v>2184</v>
      </c>
      <c r="C361" t="s">
        <v>781</v>
      </c>
      <c r="D361" t="s">
        <v>1904</v>
      </c>
      <c r="E361" t="s">
        <v>2185</v>
      </c>
      <c r="F361" t="s">
        <v>1906</v>
      </c>
      <c r="G361" t="s">
        <v>1906</v>
      </c>
      <c r="H361" t="s">
        <v>435</v>
      </c>
      <c r="I361" t="s">
        <v>786</v>
      </c>
      <c r="J361" t="s">
        <v>238</v>
      </c>
      <c r="K361">
        <v>17.556569543705329</v>
      </c>
      <c r="L361">
        <v>0</v>
      </c>
      <c r="M361">
        <v>3.4025764081838825</v>
      </c>
      <c r="N361">
        <v>0</v>
      </c>
      <c r="O361">
        <v>21</v>
      </c>
      <c r="P361" s="55">
        <v>1360</v>
      </c>
    </row>
    <row r="362" spans="1:16" x14ac:dyDescent="0.25">
      <c r="A362" t="s">
        <v>2186</v>
      </c>
      <c r="B362" t="s">
        <v>2187</v>
      </c>
      <c r="C362" t="s">
        <v>781</v>
      </c>
      <c r="D362" t="s">
        <v>1303</v>
      </c>
      <c r="E362" t="s">
        <v>2188</v>
      </c>
      <c r="F362" t="s">
        <v>169</v>
      </c>
      <c r="G362" t="s">
        <v>169</v>
      </c>
      <c r="H362" t="s">
        <v>1306</v>
      </c>
      <c r="I362" t="s">
        <v>786</v>
      </c>
      <c r="J362" t="s">
        <v>241</v>
      </c>
      <c r="K362">
        <v>0</v>
      </c>
      <c r="L362">
        <v>0</v>
      </c>
      <c r="M362">
        <v>3.1360000000000015</v>
      </c>
      <c r="N362">
        <v>0</v>
      </c>
      <c r="O362">
        <v>15</v>
      </c>
      <c r="P362" s="55">
        <v>13.97</v>
      </c>
    </row>
    <row r="363" spans="1:16" x14ac:dyDescent="0.25">
      <c r="A363" t="s">
        <v>2189</v>
      </c>
      <c r="B363" t="s">
        <v>2190</v>
      </c>
      <c r="C363" t="s">
        <v>781</v>
      </c>
      <c r="D363" t="s">
        <v>1993</v>
      </c>
      <c r="E363" t="s">
        <v>2191</v>
      </c>
      <c r="F363" t="s">
        <v>2192</v>
      </c>
      <c r="G363" t="s">
        <v>141</v>
      </c>
      <c r="H363" t="s">
        <v>1300</v>
      </c>
      <c r="I363" t="s">
        <v>314</v>
      </c>
      <c r="J363" t="s">
        <v>238</v>
      </c>
      <c r="K363">
        <v>2.8513052508388852</v>
      </c>
      <c r="L363">
        <v>3.1084818028753335E-4</v>
      </c>
      <c r="M363">
        <v>3.0732631446167629</v>
      </c>
      <c r="N363">
        <v>569.12280455865971</v>
      </c>
      <c r="O363">
        <v>10</v>
      </c>
      <c r="P363" s="55">
        <v>12</v>
      </c>
    </row>
    <row r="364" spans="1:16" x14ac:dyDescent="0.25">
      <c r="A364" t="s">
        <v>2193</v>
      </c>
      <c r="B364" t="s">
        <v>2194</v>
      </c>
      <c r="C364" t="s">
        <v>781</v>
      </c>
      <c r="D364" t="s">
        <v>1993</v>
      </c>
      <c r="E364" t="s">
        <v>2195</v>
      </c>
      <c r="F364" t="s">
        <v>2196</v>
      </c>
      <c r="G364" t="s">
        <v>141</v>
      </c>
      <c r="H364" t="s">
        <v>1300</v>
      </c>
      <c r="I364" t="s">
        <v>314</v>
      </c>
      <c r="J364" t="s">
        <v>238</v>
      </c>
      <c r="K364">
        <v>0</v>
      </c>
      <c r="L364">
        <v>0</v>
      </c>
      <c r="M364">
        <v>3.0732631446167629</v>
      </c>
      <c r="N364">
        <v>569.12280455865971</v>
      </c>
      <c r="O364">
        <v>10</v>
      </c>
      <c r="P364" s="55">
        <v>12</v>
      </c>
    </row>
    <row r="365" spans="1:16" x14ac:dyDescent="0.25">
      <c r="A365" t="s">
        <v>2197</v>
      </c>
      <c r="B365" t="s">
        <v>2198</v>
      </c>
      <c r="C365" t="s">
        <v>781</v>
      </c>
      <c r="D365" t="s">
        <v>1993</v>
      </c>
      <c r="E365" t="s">
        <v>2199</v>
      </c>
      <c r="F365" t="s">
        <v>2200</v>
      </c>
      <c r="G365" t="s">
        <v>141</v>
      </c>
      <c r="H365" t="s">
        <v>1300</v>
      </c>
      <c r="I365" t="s">
        <v>314</v>
      </c>
      <c r="J365" t="s">
        <v>238</v>
      </c>
      <c r="K365">
        <v>8.5539157525166554E-2</v>
      </c>
      <c r="L365">
        <v>9.3254454086259989E-6</v>
      </c>
      <c r="M365">
        <v>3.0732631446167629</v>
      </c>
      <c r="N365">
        <v>569.12280455865971</v>
      </c>
      <c r="O365">
        <v>10</v>
      </c>
      <c r="P365" s="55">
        <v>12</v>
      </c>
    </row>
    <row r="366" spans="1:16" x14ac:dyDescent="0.25">
      <c r="A366" t="s">
        <v>2201</v>
      </c>
      <c r="B366" t="s">
        <v>2202</v>
      </c>
      <c r="C366" t="s">
        <v>781</v>
      </c>
      <c r="D366" t="s">
        <v>1993</v>
      </c>
      <c r="E366" t="s">
        <v>2203</v>
      </c>
      <c r="F366" t="s">
        <v>2204</v>
      </c>
      <c r="G366" t="s">
        <v>145</v>
      </c>
      <c r="H366" t="s">
        <v>1300</v>
      </c>
      <c r="I366" t="s">
        <v>314</v>
      </c>
      <c r="J366" t="s">
        <v>238</v>
      </c>
      <c r="K366">
        <v>2.8513052508388852</v>
      </c>
      <c r="L366">
        <v>3.1084818028753335E-4</v>
      </c>
      <c r="M366">
        <v>3.0732631446167629</v>
      </c>
      <c r="N366">
        <v>569.12280455865971</v>
      </c>
      <c r="O366">
        <v>10</v>
      </c>
      <c r="P366" s="55">
        <v>12</v>
      </c>
    </row>
    <row r="367" spans="1:16" x14ac:dyDescent="0.25">
      <c r="A367" t="s">
        <v>2205</v>
      </c>
      <c r="B367" t="s">
        <v>2206</v>
      </c>
      <c r="C367" t="s">
        <v>781</v>
      </c>
      <c r="D367" t="s">
        <v>1993</v>
      </c>
      <c r="E367" t="s">
        <v>2207</v>
      </c>
      <c r="F367" t="s">
        <v>2208</v>
      </c>
      <c r="G367" t="s">
        <v>145</v>
      </c>
      <c r="H367" t="s">
        <v>1300</v>
      </c>
      <c r="I367" t="s">
        <v>314</v>
      </c>
      <c r="J367" t="s">
        <v>238</v>
      </c>
      <c r="K367">
        <v>0</v>
      </c>
      <c r="L367">
        <v>0</v>
      </c>
      <c r="M367">
        <v>3.0732631446167629</v>
      </c>
      <c r="N367">
        <v>569.12280455865971</v>
      </c>
      <c r="O367">
        <v>10</v>
      </c>
      <c r="P367" s="55">
        <v>12</v>
      </c>
    </row>
    <row r="368" spans="1:16" x14ac:dyDescent="0.25">
      <c r="A368" t="s">
        <v>2209</v>
      </c>
      <c r="B368" t="s">
        <v>2210</v>
      </c>
      <c r="C368" t="s">
        <v>781</v>
      </c>
      <c r="D368" t="s">
        <v>1993</v>
      </c>
      <c r="E368" t="s">
        <v>2211</v>
      </c>
      <c r="F368" t="s">
        <v>2212</v>
      </c>
      <c r="G368" t="s">
        <v>145</v>
      </c>
      <c r="H368" t="s">
        <v>1300</v>
      </c>
      <c r="I368" t="s">
        <v>314</v>
      </c>
      <c r="J368" t="s">
        <v>238</v>
      </c>
      <c r="K368">
        <v>8.5539157525166554E-2</v>
      </c>
      <c r="L368">
        <v>9.3254454086259989E-6</v>
      </c>
      <c r="M368">
        <v>3.0732631446167629</v>
      </c>
      <c r="N368">
        <v>569.12280455865971</v>
      </c>
      <c r="O368">
        <v>10</v>
      </c>
      <c r="P368" s="55">
        <v>12</v>
      </c>
    </row>
    <row r="369" spans="1:16" x14ac:dyDescent="0.25">
      <c r="A369" t="s">
        <v>2213</v>
      </c>
      <c r="B369" t="s">
        <v>2214</v>
      </c>
      <c r="C369" t="s">
        <v>781</v>
      </c>
      <c r="D369" t="s">
        <v>2072</v>
      </c>
      <c r="E369" t="s">
        <v>2215</v>
      </c>
      <c r="F369" t="s">
        <v>143</v>
      </c>
      <c r="G369" t="s">
        <v>143</v>
      </c>
      <c r="H369" t="s">
        <v>1300</v>
      </c>
      <c r="I369" t="s">
        <v>314</v>
      </c>
      <c r="J369" t="s">
        <v>238</v>
      </c>
      <c r="K369">
        <v>3.3644440972799967</v>
      </c>
      <c r="L369">
        <v>7.87423086597446E-4</v>
      </c>
      <c r="M369">
        <v>3.0219557759999969</v>
      </c>
      <c r="N369">
        <v>671.54572799999937</v>
      </c>
      <c r="O369">
        <v>10</v>
      </c>
      <c r="P369" s="55">
        <v>5</v>
      </c>
    </row>
    <row r="370" spans="1:16" x14ac:dyDescent="0.25">
      <c r="A370" t="s">
        <v>2216</v>
      </c>
      <c r="B370" t="s">
        <v>2217</v>
      </c>
      <c r="C370" t="s">
        <v>781</v>
      </c>
      <c r="D370" t="s">
        <v>2072</v>
      </c>
      <c r="E370" t="s">
        <v>2218</v>
      </c>
      <c r="F370" t="s">
        <v>2219</v>
      </c>
      <c r="G370" t="s">
        <v>143</v>
      </c>
      <c r="H370" t="s">
        <v>1300</v>
      </c>
      <c r="I370" t="s">
        <v>314</v>
      </c>
      <c r="J370" t="s">
        <v>238</v>
      </c>
      <c r="K370">
        <v>0</v>
      </c>
      <c r="L370">
        <v>0</v>
      </c>
      <c r="M370">
        <v>3.0219557759999969</v>
      </c>
      <c r="N370">
        <v>671.54572799999937</v>
      </c>
      <c r="O370">
        <v>10</v>
      </c>
      <c r="P370" s="55">
        <v>5</v>
      </c>
    </row>
    <row r="371" spans="1:16" x14ac:dyDescent="0.25">
      <c r="A371" t="s">
        <v>2220</v>
      </c>
      <c r="B371" t="s">
        <v>2221</v>
      </c>
      <c r="C371" t="s">
        <v>781</v>
      </c>
      <c r="D371" t="s">
        <v>2072</v>
      </c>
      <c r="E371" t="s">
        <v>2222</v>
      </c>
      <c r="F371" t="s">
        <v>2223</v>
      </c>
      <c r="G371" t="s">
        <v>143</v>
      </c>
      <c r="H371" t="s">
        <v>1300</v>
      </c>
      <c r="I371" t="s">
        <v>314</v>
      </c>
      <c r="J371" t="s">
        <v>238</v>
      </c>
      <c r="K371">
        <v>0.1009333229183999</v>
      </c>
      <c r="L371">
        <v>2.3622692597923381E-5</v>
      </c>
      <c r="M371">
        <v>3.0219557759999969</v>
      </c>
      <c r="N371">
        <v>671.54572799999937</v>
      </c>
      <c r="O371">
        <v>10</v>
      </c>
      <c r="P371" s="55">
        <v>5</v>
      </c>
    </row>
    <row r="372" spans="1:16" x14ac:dyDescent="0.25">
      <c r="A372" t="s">
        <v>2224</v>
      </c>
      <c r="B372" t="s">
        <v>2225</v>
      </c>
      <c r="C372" t="s">
        <v>781</v>
      </c>
      <c r="D372" t="s">
        <v>2072</v>
      </c>
      <c r="E372" t="s">
        <v>2226</v>
      </c>
      <c r="F372" t="s">
        <v>180</v>
      </c>
      <c r="G372" t="s">
        <v>180</v>
      </c>
      <c r="H372" t="s">
        <v>1300</v>
      </c>
      <c r="I372" t="s">
        <v>314</v>
      </c>
      <c r="J372" t="s">
        <v>238</v>
      </c>
      <c r="K372">
        <v>2.6436894201899972</v>
      </c>
      <c r="L372">
        <v>7.5533983433999905E-4</v>
      </c>
      <c r="M372">
        <v>2.7967173506999976</v>
      </c>
      <c r="N372">
        <v>527.6825189999995</v>
      </c>
      <c r="O372">
        <v>10</v>
      </c>
      <c r="P372" s="55">
        <v>6.54</v>
      </c>
    </row>
    <row r="373" spans="1:16" x14ac:dyDescent="0.25">
      <c r="A373" t="s">
        <v>2227</v>
      </c>
      <c r="B373" t="s">
        <v>2228</v>
      </c>
      <c r="C373" t="s">
        <v>781</v>
      </c>
      <c r="D373" t="s">
        <v>2072</v>
      </c>
      <c r="E373" t="s">
        <v>2229</v>
      </c>
      <c r="F373" t="s">
        <v>2230</v>
      </c>
      <c r="G373" t="s">
        <v>180</v>
      </c>
      <c r="H373" t="s">
        <v>1300</v>
      </c>
      <c r="I373" t="s">
        <v>314</v>
      </c>
      <c r="J373" t="s">
        <v>238</v>
      </c>
      <c r="K373">
        <v>7.9310682605699914E-2</v>
      </c>
      <c r="L373">
        <v>2.2660195030199974E-5</v>
      </c>
      <c r="M373">
        <v>2.7967173506999976</v>
      </c>
      <c r="N373">
        <v>527.6825189999995</v>
      </c>
      <c r="O373">
        <v>10</v>
      </c>
      <c r="P373" s="55">
        <v>6.54</v>
      </c>
    </row>
    <row r="374" spans="1:16" x14ac:dyDescent="0.25">
      <c r="A374" t="s">
        <v>2231</v>
      </c>
      <c r="B374" t="s">
        <v>2232</v>
      </c>
      <c r="C374" t="s">
        <v>781</v>
      </c>
      <c r="D374" t="s">
        <v>2072</v>
      </c>
      <c r="E374" t="s">
        <v>2233</v>
      </c>
      <c r="F374" t="s">
        <v>181</v>
      </c>
      <c r="G374" t="s">
        <v>181</v>
      </c>
      <c r="H374" t="s">
        <v>1300</v>
      </c>
      <c r="I374" t="s">
        <v>314</v>
      </c>
      <c r="J374" t="s">
        <v>238</v>
      </c>
      <c r="K374">
        <v>2.6436894201899972</v>
      </c>
      <c r="L374">
        <v>7.5533983433999905E-4</v>
      </c>
      <c r="M374">
        <v>2.7967173506999976</v>
      </c>
      <c r="N374">
        <v>527.6825189999995</v>
      </c>
      <c r="O374">
        <v>10</v>
      </c>
      <c r="P374" s="55">
        <v>6.54</v>
      </c>
    </row>
    <row r="375" spans="1:16" x14ac:dyDescent="0.25">
      <c r="A375" t="s">
        <v>2234</v>
      </c>
      <c r="B375" t="s">
        <v>2235</v>
      </c>
      <c r="C375" t="s">
        <v>781</v>
      </c>
      <c r="D375" t="s">
        <v>2072</v>
      </c>
      <c r="E375" t="s">
        <v>2236</v>
      </c>
      <c r="F375" t="s">
        <v>2237</v>
      </c>
      <c r="G375" t="s">
        <v>181</v>
      </c>
      <c r="H375" t="s">
        <v>1300</v>
      </c>
      <c r="I375" t="s">
        <v>314</v>
      </c>
      <c r="J375" t="s">
        <v>238</v>
      </c>
      <c r="K375">
        <v>0</v>
      </c>
      <c r="L375">
        <v>0</v>
      </c>
      <c r="M375">
        <v>2.7967173506999976</v>
      </c>
      <c r="N375">
        <v>527.6825189999995</v>
      </c>
      <c r="O375">
        <v>10</v>
      </c>
      <c r="P375" s="55">
        <v>6.54</v>
      </c>
    </row>
    <row r="376" spans="1:16" x14ac:dyDescent="0.25">
      <c r="A376" t="s">
        <v>2238</v>
      </c>
      <c r="B376" t="s">
        <v>2239</v>
      </c>
      <c r="C376" t="s">
        <v>781</v>
      </c>
      <c r="D376" t="s">
        <v>2072</v>
      </c>
      <c r="E376" t="s">
        <v>2240</v>
      </c>
      <c r="F376" t="s">
        <v>2241</v>
      </c>
      <c r="G376" t="s">
        <v>181</v>
      </c>
      <c r="H376" t="s">
        <v>1300</v>
      </c>
      <c r="I376" t="s">
        <v>314</v>
      </c>
      <c r="J376" t="s">
        <v>238</v>
      </c>
      <c r="K376">
        <v>7.9310682605699914E-2</v>
      </c>
      <c r="L376">
        <v>2.2660195030199974E-5</v>
      </c>
      <c r="M376">
        <v>2.7967173506999976</v>
      </c>
      <c r="N376">
        <v>527.6825189999995</v>
      </c>
      <c r="O376">
        <v>10</v>
      </c>
      <c r="P376" s="55">
        <v>6.54</v>
      </c>
    </row>
    <row r="377" spans="1:16" x14ac:dyDescent="0.25">
      <c r="A377" t="s">
        <v>2242</v>
      </c>
      <c r="B377" t="s">
        <v>2243</v>
      </c>
      <c r="C377" t="s">
        <v>781</v>
      </c>
      <c r="D377" t="s">
        <v>1960</v>
      </c>
      <c r="E377" t="s">
        <v>2244</v>
      </c>
      <c r="F377" t="s">
        <v>2245</v>
      </c>
      <c r="G377" t="s">
        <v>217</v>
      </c>
      <c r="H377" t="s">
        <v>435</v>
      </c>
      <c r="I377" t="s">
        <v>314</v>
      </c>
      <c r="J377" t="s">
        <v>238</v>
      </c>
      <c r="K377">
        <v>0.17553101745285432</v>
      </c>
      <c r="L377">
        <v>1.1596690054168135E-4</v>
      </c>
      <c r="M377">
        <v>2.6601827175792221</v>
      </c>
      <c r="N377">
        <v>0</v>
      </c>
      <c r="O377">
        <v>20</v>
      </c>
      <c r="P377" s="55">
        <v>70.849999999999994</v>
      </c>
    </row>
    <row r="378" spans="1:16" x14ac:dyDescent="0.25">
      <c r="A378" t="s">
        <v>2246</v>
      </c>
      <c r="B378" t="s">
        <v>2247</v>
      </c>
      <c r="C378" t="s">
        <v>781</v>
      </c>
      <c r="D378" t="s">
        <v>1953</v>
      </c>
      <c r="E378" t="s">
        <v>2248</v>
      </c>
      <c r="F378" t="s">
        <v>140</v>
      </c>
      <c r="G378" t="s">
        <v>140</v>
      </c>
      <c r="H378" t="s">
        <v>1306</v>
      </c>
      <c r="I378" t="s">
        <v>314</v>
      </c>
      <c r="J378" t="s">
        <v>242</v>
      </c>
      <c r="K378">
        <v>0</v>
      </c>
      <c r="L378">
        <v>0</v>
      </c>
      <c r="M378">
        <v>2.6006630282677645</v>
      </c>
      <c r="N378">
        <v>0</v>
      </c>
      <c r="O378">
        <v>15</v>
      </c>
      <c r="P378" s="55">
        <v>2</v>
      </c>
    </row>
    <row r="379" spans="1:16" x14ac:dyDescent="0.25">
      <c r="A379" t="s">
        <v>2249</v>
      </c>
      <c r="B379" t="s">
        <v>2250</v>
      </c>
      <c r="C379" t="s">
        <v>781</v>
      </c>
      <c r="D379" t="s">
        <v>1953</v>
      </c>
      <c r="E379" t="s">
        <v>2251</v>
      </c>
      <c r="F379" t="s">
        <v>140</v>
      </c>
      <c r="G379" t="s">
        <v>140</v>
      </c>
      <c r="H379" t="s">
        <v>1306</v>
      </c>
      <c r="I379" t="s">
        <v>314</v>
      </c>
      <c r="J379" t="s">
        <v>242</v>
      </c>
      <c r="K379">
        <v>0</v>
      </c>
      <c r="L379">
        <v>0</v>
      </c>
      <c r="M379">
        <v>2.5162687784381905</v>
      </c>
      <c r="N379">
        <v>0</v>
      </c>
      <c r="O379">
        <v>15</v>
      </c>
      <c r="P379" s="55">
        <v>3</v>
      </c>
    </row>
    <row r="380" spans="1:16" x14ac:dyDescent="0.25">
      <c r="A380" t="s">
        <v>2252</v>
      </c>
      <c r="B380" t="s">
        <v>2253</v>
      </c>
      <c r="C380" t="s">
        <v>781</v>
      </c>
      <c r="D380" t="s">
        <v>1584</v>
      </c>
      <c r="E380" t="s">
        <v>2254</v>
      </c>
      <c r="F380" t="s">
        <v>2254</v>
      </c>
      <c r="G380" t="s">
        <v>2254</v>
      </c>
      <c r="H380" t="s">
        <v>1311</v>
      </c>
      <c r="I380" t="s">
        <v>786</v>
      </c>
      <c r="J380" t="s">
        <v>238</v>
      </c>
      <c r="K380">
        <v>10</v>
      </c>
      <c r="L380">
        <v>30</v>
      </c>
      <c r="M380">
        <v>2.4990000000000179</v>
      </c>
      <c r="N380">
        <v>0</v>
      </c>
      <c r="O380">
        <v>2</v>
      </c>
      <c r="P380" s="55">
        <v>70.34</v>
      </c>
    </row>
    <row r="381" spans="1:16" x14ac:dyDescent="0.25">
      <c r="A381" t="s">
        <v>2255</v>
      </c>
      <c r="B381" t="s">
        <v>2256</v>
      </c>
      <c r="C381" t="s">
        <v>781</v>
      </c>
      <c r="D381" t="s">
        <v>1588</v>
      </c>
      <c r="E381" t="s">
        <v>2257</v>
      </c>
      <c r="F381" t="s">
        <v>2257</v>
      </c>
      <c r="G381" t="s">
        <v>1590</v>
      </c>
      <c r="H381" t="s">
        <v>1311</v>
      </c>
      <c r="I381" t="s">
        <v>786</v>
      </c>
      <c r="J381" t="s">
        <v>242</v>
      </c>
      <c r="K381">
        <v>108</v>
      </c>
      <c r="L381">
        <v>5</v>
      </c>
      <c r="M381">
        <v>2.4990000000000179</v>
      </c>
      <c r="N381">
        <v>0</v>
      </c>
      <c r="O381">
        <v>4</v>
      </c>
      <c r="P381" s="55">
        <v>181</v>
      </c>
    </row>
    <row r="382" spans="1:16" x14ac:dyDescent="0.25">
      <c r="A382" t="s">
        <v>2258</v>
      </c>
      <c r="B382" t="s">
        <v>2259</v>
      </c>
      <c r="C382" t="s">
        <v>781</v>
      </c>
      <c r="D382" t="s">
        <v>1303</v>
      </c>
      <c r="E382" t="s">
        <v>2260</v>
      </c>
      <c r="F382" t="s">
        <v>166</v>
      </c>
      <c r="G382" t="s">
        <v>2260</v>
      </c>
      <c r="H382" t="s">
        <v>1306</v>
      </c>
      <c r="I382" t="s">
        <v>786</v>
      </c>
      <c r="J382" t="s">
        <v>241</v>
      </c>
      <c r="K382">
        <v>0</v>
      </c>
      <c r="L382">
        <v>0</v>
      </c>
      <c r="M382">
        <v>2.4380000000000002</v>
      </c>
      <c r="N382">
        <v>0</v>
      </c>
      <c r="O382">
        <v>15</v>
      </c>
      <c r="P382" s="55">
        <v>13.97</v>
      </c>
    </row>
    <row r="383" spans="1:16" x14ac:dyDescent="0.25">
      <c r="A383" t="s">
        <v>2261</v>
      </c>
      <c r="B383" t="s">
        <v>2262</v>
      </c>
      <c r="C383" t="s">
        <v>781</v>
      </c>
      <c r="D383" t="s">
        <v>1303</v>
      </c>
      <c r="E383" t="s">
        <v>2260</v>
      </c>
      <c r="F383" t="s">
        <v>166</v>
      </c>
      <c r="G383" t="s">
        <v>166</v>
      </c>
      <c r="H383" t="s">
        <v>1306</v>
      </c>
      <c r="I383" t="s">
        <v>786</v>
      </c>
      <c r="J383" t="s">
        <v>241</v>
      </c>
      <c r="K383">
        <v>0</v>
      </c>
      <c r="L383">
        <v>0</v>
      </c>
      <c r="M383">
        <v>2.4380000000000002</v>
      </c>
      <c r="N383">
        <v>0</v>
      </c>
      <c r="O383">
        <v>15</v>
      </c>
      <c r="P383" s="55">
        <v>13.97</v>
      </c>
    </row>
    <row r="384" spans="1:16" x14ac:dyDescent="0.25">
      <c r="A384" t="s">
        <v>2263</v>
      </c>
      <c r="B384" t="s">
        <v>2264</v>
      </c>
      <c r="C384" t="s">
        <v>781</v>
      </c>
      <c r="D384" t="s">
        <v>1303</v>
      </c>
      <c r="E384" t="s">
        <v>2265</v>
      </c>
      <c r="F384" t="s">
        <v>2266</v>
      </c>
      <c r="G384" t="s">
        <v>91</v>
      </c>
      <c r="H384" t="s">
        <v>1306</v>
      </c>
      <c r="I384" t="s">
        <v>786</v>
      </c>
      <c r="J384" t="s">
        <v>241</v>
      </c>
      <c r="K384">
        <v>0</v>
      </c>
      <c r="L384">
        <v>0</v>
      </c>
      <c r="M384">
        <v>2.0533046641791044</v>
      </c>
      <c r="N384">
        <v>0</v>
      </c>
      <c r="O384">
        <v>15</v>
      </c>
      <c r="P384" s="55">
        <v>13.97</v>
      </c>
    </row>
    <row r="385" spans="1:16" x14ac:dyDescent="0.25">
      <c r="A385" t="s">
        <v>2267</v>
      </c>
      <c r="B385" t="s">
        <v>2268</v>
      </c>
      <c r="C385" t="s">
        <v>781</v>
      </c>
      <c r="D385" t="s">
        <v>2072</v>
      </c>
      <c r="E385" t="s">
        <v>2269</v>
      </c>
      <c r="F385" t="s">
        <v>178</v>
      </c>
      <c r="G385" t="s">
        <v>178</v>
      </c>
      <c r="H385" t="s">
        <v>1300</v>
      </c>
      <c r="I385" t="s">
        <v>314</v>
      </c>
      <c r="J385" t="s">
        <v>238</v>
      </c>
      <c r="K385">
        <v>1.966097019348001</v>
      </c>
      <c r="L385">
        <v>1.9660970193480006E-3</v>
      </c>
      <c r="M385">
        <v>1.7267119531200008</v>
      </c>
      <c r="N385">
        <v>392.43453480000016</v>
      </c>
      <c r="O385">
        <v>10</v>
      </c>
      <c r="P385" s="55">
        <v>6.54</v>
      </c>
    </row>
    <row r="386" spans="1:16" x14ac:dyDescent="0.25">
      <c r="A386" t="s">
        <v>2270</v>
      </c>
      <c r="B386" t="s">
        <v>2271</v>
      </c>
      <c r="C386" t="s">
        <v>781</v>
      </c>
      <c r="D386" t="s">
        <v>2072</v>
      </c>
      <c r="E386" t="s">
        <v>2272</v>
      </c>
      <c r="F386" t="s">
        <v>2273</v>
      </c>
      <c r="G386" t="s">
        <v>178</v>
      </c>
      <c r="H386" t="s">
        <v>1300</v>
      </c>
      <c r="I386" t="s">
        <v>314</v>
      </c>
      <c r="J386" t="s">
        <v>238</v>
      </c>
      <c r="K386">
        <v>5.8982910580440029E-2</v>
      </c>
      <c r="L386">
        <v>5.8982910580440028E-5</v>
      </c>
      <c r="M386">
        <v>1.7267119531200008</v>
      </c>
      <c r="N386">
        <v>392.43453480000016</v>
      </c>
      <c r="O386">
        <v>10</v>
      </c>
      <c r="P386" s="55">
        <v>6.54</v>
      </c>
    </row>
    <row r="387" spans="1:16" x14ac:dyDescent="0.25">
      <c r="A387" t="s">
        <v>2274</v>
      </c>
      <c r="B387" t="s">
        <v>2275</v>
      </c>
      <c r="C387" t="s">
        <v>781</v>
      </c>
      <c r="D387" t="s">
        <v>2072</v>
      </c>
      <c r="E387" t="s">
        <v>2276</v>
      </c>
      <c r="F387" t="s">
        <v>179</v>
      </c>
      <c r="G387" t="s">
        <v>179</v>
      </c>
      <c r="H387" t="s">
        <v>1300</v>
      </c>
      <c r="I387" t="s">
        <v>314</v>
      </c>
      <c r="J387" t="s">
        <v>238</v>
      </c>
      <c r="K387">
        <v>1.966097019348001</v>
      </c>
      <c r="L387">
        <v>1.9660970193480006E-3</v>
      </c>
      <c r="M387">
        <v>1.7267119531200008</v>
      </c>
      <c r="N387">
        <v>392.43453480000016</v>
      </c>
      <c r="O387">
        <v>10</v>
      </c>
      <c r="P387" s="55">
        <v>6.54</v>
      </c>
    </row>
    <row r="388" spans="1:16" x14ac:dyDescent="0.25">
      <c r="A388" t="s">
        <v>2277</v>
      </c>
      <c r="B388" t="s">
        <v>2278</v>
      </c>
      <c r="C388" t="s">
        <v>781</v>
      </c>
      <c r="D388" t="s">
        <v>2072</v>
      </c>
      <c r="E388" t="s">
        <v>2279</v>
      </c>
      <c r="F388" t="s">
        <v>2280</v>
      </c>
      <c r="G388" t="s">
        <v>179</v>
      </c>
      <c r="H388" t="s">
        <v>1300</v>
      </c>
      <c r="I388" t="s">
        <v>314</v>
      </c>
      <c r="J388" t="s">
        <v>238</v>
      </c>
      <c r="K388">
        <v>0</v>
      </c>
      <c r="L388">
        <v>0</v>
      </c>
      <c r="M388">
        <v>1.7267119531200008</v>
      </c>
      <c r="N388">
        <v>392.43453480000016</v>
      </c>
      <c r="O388">
        <v>10</v>
      </c>
      <c r="P388" s="55">
        <v>6.54</v>
      </c>
    </row>
    <row r="389" spans="1:16" x14ac:dyDescent="0.25">
      <c r="A389" t="s">
        <v>2281</v>
      </c>
      <c r="B389" t="s">
        <v>2282</v>
      </c>
      <c r="C389" t="s">
        <v>781</v>
      </c>
      <c r="D389" t="s">
        <v>2072</v>
      </c>
      <c r="E389" t="s">
        <v>2283</v>
      </c>
      <c r="F389" t="s">
        <v>2284</v>
      </c>
      <c r="G389" t="s">
        <v>179</v>
      </c>
      <c r="H389" t="s">
        <v>1300</v>
      </c>
      <c r="I389" t="s">
        <v>314</v>
      </c>
      <c r="J389" t="s">
        <v>238</v>
      </c>
      <c r="K389">
        <v>5.8982910580440029E-2</v>
      </c>
      <c r="L389">
        <v>5.8982910580440028E-5</v>
      </c>
      <c r="M389">
        <v>1.7267119531200008</v>
      </c>
      <c r="N389">
        <v>392.43453480000016</v>
      </c>
      <c r="O389">
        <v>10</v>
      </c>
      <c r="P389" s="55">
        <v>6.54</v>
      </c>
    </row>
    <row r="390" spans="1:16" x14ac:dyDescent="0.25">
      <c r="A390" t="s">
        <v>2285</v>
      </c>
      <c r="B390" t="s">
        <v>2286</v>
      </c>
      <c r="C390" t="s">
        <v>781</v>
      </c>
      <c r="D390" t="s">
        <v>1303</v>
      </c>
      <c r="E390" t="s">
        <v>2287</v>
      </c>
      <c r="F390" t="s">
        <v>92</v>
      </c>
      <c r="G390" t="s">
        <v>92</v>
      </c>
      <c r="H390" t="s">
        <v>1306</v>
      </c>
      <c r="I390" t="s">
        <v>786</v>
      </c>
      <c r="J390" t="s">
        <v>241</v>
      </c>
      <c r="K390">
        <v>0</v>
      </c>
      <c r="L390">
        <v>0</v>
      </c>
      <c r="M390">
        <v>1.6846271672771671</v>
      </c>
      <c r="N390">
        <v>0</v>
      </c>
      <c r="O390">
        <v>15</v>
      </c>
      <c r="P390" s="55">
        <v>13.97</v>
      </c>
    </row>
    <row r="391" spans="1:16" x14ac:dyDescent="0.25">
      <c r="A391" t="s">
        <v>2288</v>
      </c>
      <c r="B391" t="s">
        <v>2289</v>
      </c>
      <c r="C391" t="s">
        <v>781</v>
      </c>
      <c r="D391" t="s">
        <v>847</v>
      </c>
      <c r="E391" t="s">
        <v>446</v>
      </c>
      <c r="F391" t="s">
        <v>396</v>
      </c>
      <c r="G391" t="s">
        <v>396</v>
      </c>
      <c r="H391" t="s">
        <v>863</v>
      </c>
      <c r="I391" t="s">
        <v>786</v>
      </c>
      <c r="J391" t="s">
        <v>238</v>
      </c>
      <c r="K391">
        <v>0</v>
      </c>
      <c r="L391">
        <v>0</v>
      </c>
      <c r="M391">
        <v>0.99750000000000005</v>
      </c>
      <c r="N391">
        <v>0</v>
      </c>
      <c r="O391">
        <v>16</v>
      </c>
      <c r="P391" s="55">
        <v>2.5</v>
      </c>
    </row>
    <row r="392" spans="1:16" x14ac:dyDescent="0.25">
      <c r="A392" t="s">
        <v>2290</v>
      </c>
      <c r="B392" t="s">
        <v>2291</v>
      </c>
      <c r="C392" t="s">
        <v>781</v>
      </c>
      <c r="D392" t="s">
        <v>2072</v>
      </c>
      <c r="E392" t="s">
        <v>2292</v>
      </c>
      <c r="F392" t="s">
        <v>138</v>
      </c>
      <c r="G392" t="s">
        <v>138</v>
      </c>
      <c r="H392" t="s">
        <v>1300</v>
      </c>
      <c r="I392" t="s">
        <v>314</v>
      </c>
      <c r="J392" t="s">
        <v>238</v>
      </c>
      <c r="K392">
        <v>1.2703706132081987</v>
      </c>
      <c r="L392">
        <v>1.9962966778985978E-3</v>
      </c>
      <c r="M392">
        <v>0.9635545569243823</v>
      </c>
      <c r="N392">
        <v>253.56698866431111</v>
      </c>
      <c r="O392">
        <v>10</v>
      </c>
      <c r="P392" s="55">
        <v>3</v>
      </c>
    </row>
    <row r="393" spans="1:16" x14ac:dyDescent="0.25">
      <c r="A393" t="s">
        <v>2293</v>
      </c>
      <c r="B393" t="s">
        <v>2294</v>
      </c>
      <c r="C393" t="s">
        <v>781</v>
      </c>
      <c r="D393" t="s">
        <v>2072</v>
      </c>
      <c r="E393" t="s">
        <v>2295</v>
      </c>
      <c r="F393" t="s">
        <v>2296</v>
      </c>
      <c r="G393" t="s">
        <v>138</v>
      </c>
      <c r="H393" t="s">
        <v>1300</v>
      </c>
      <c r="I393" t="s">
        <v>314</v>
      </c>
      <c r="J393" t="s">
        <v>238</v>
      </c>
      <c r="K393">
        <v>0</v>
      </c>
      <c r="L393">
        <v>0</v>
      </c>
      <c r="M393">
        <v>0.9635545569243823</v>
      </c>
      <c r="N393">
        <v>253.56698866431111</v>
      </c>
      <c r="O393">
        <v>10</v>
      </c>
      <c r="P393" s="55">
        <v>3</v>
      </c>
    </row>
    <row r="394" spans="1:16" x14ac:dyDescent="0.25">
      <c r="A394" t="s">
        <v>2297</v>
      </c>
      <c r="B394" t="s">
        <v>2298</v>
      </c>
      <c r="C394" t="s">
        <v>781</v>
      </c>
      <c r="D394" t="s">
        <v>2072</v>
      </c>
      <c r="E394" t="s">
        <v>2299</v>
      </c>
      <c r="F394" t="s">
        <v>2300</v>
      </c>
      <c r="G394" t="s">
        <v>138</v>
      </c>
      <c r="H394" t="s">
        <v>1300</v>
      </c>
      <c r="I394" t="s">
        <v>314</v>
      </c>
      <c r="J394" t="s">
        <v>238</v>
      </c>
      <c r="K394">
        <v>3.8111118396245959E-2</v>
      </c>
      <c r="L394">
        <v>5.9888900336957935E-5</v>
      </c>
      <c r="M394">
        <v>0.9635545569243823</v>
      </c>
      <c r="N394">
        <v>253.56698866431111</v>
      </c>
      <c r="O394">
        <v>10</v>
      </c>
      <c r="P394" s="55">
        <v>3</v>
      </c>
    </row>
    <row r="395" spans="1:16" x14ac:dyDescent="0.25">
      <c r="A395" t="s">
        <v>2301</v>
      </c>
      <c r="B395" t="s">
        <v>2302</v>
      </c>
      <c r="C395" t="s">
        <v>781</v>
      </c>
      <c r="D395" t="s">
        <v>2303</v>
      </c>
      <c r="E395" t="s">
        <v>2304</v>
      </c>
      <c r="F395" t="s">
        <v>2305</v>
      </c>
      <c r="G395" t="s">
        <v>2305</v>
      </c>
      <c r="H395" t="s">
        <v>75</v>
      </c>
      <c r="I395" t="s">
        <v>314</v>
      </c>
      <c r="J395" t="s">
        <v>242</v>
      </c>
      <c r="K395">
        <v>0.4884</v>
      </c>
      <c r="L395">
        <v>3.5972804532577901E-5</v>
      </c>
      <c r="M395">
        <v>0.89103873600000005</v>
      </c>
      <c r="N395">
        <v>588</v>
      </c>
      <c r="O395">
        <v>11</v>
      </c>
      <c r="P395" s="55">
        <v>75.67</v>
      </c>
    </row>
    <row r="396" spans="1:16" x14ac:dyDescent="0.25">
      <c r="A396" t="s">
        <v>2306</v>
      </c>
      <c r="B396" t="s">
        <v>2307</v>
      </c>
      <c r="C396" t="s">
        <v>781</v>
      </c>
      <c r="D396" t="s">
        <v>2308</v>
      </c>
      <c r="E396" t="s">
        <v>2309</v>
      </c>
      <c r="F396" t="s">
        <v>139</v>
      </c>
      <c r="G396" t="s">
        <v>139</v>
      </c>
      <c r="H396" t="s">
        <v>863</v>
      </c>
      <c r="I396" t="s">
        <v>314</v>
      </c>
      <c r="J396" t="s">
        <v>241</v>
      </c>
      <c r="K396">
        <v>0</v>
      </c>
      <c r="L396">
        <v>0</v>
      </c>
      <c r="M396">
        <v>0.60659340659340688</v>
      </c>
      <c r="N396">
        <v>0</v>
      </c>
      <c r="O396">
        <v>15</v>
      </c>
      <c r="P396" s="55">
        <v>3</v>
      </c>
    </row>
    <row r="397" spans="1:16" x14ac:dyDescent="0.25">
      <c r="A397" t="s">
        <v>2310</v>
      </c>
      <c r="B397" t="s">
        <v>2311</v>
      </c>
      <c r="C397" t="s">
        <v>781</v>
      </c>
      <c r="D397" t="s">
        <v>1375</v>
      </c>
      <c r="E397" t="s">
        <v>2312</v>
      </c>
      <c r="F397" t="s">
        <v>160</v>
      </c>
      <c r="G397" t="s">
        <v>160</v>
      </c>
      <c r="H397" t="s">
        <v>435</v>
      </c>
      <c r="I397" t="s">
        <v>314</v>
      </c>
      <c r="J397" t="s">
        <v>238</v>
      </c>
      <c r="K397">
        <v>0</v>
      </c>
      <c r="L397">
        <v>0</v>
      </c>
      <c r="M397">
        <v>0.52</v>
      </c>
      <c r="N397">
        <v>0</v>
      </c>
      <c r="O397">
        <v>20</v>
      </c>
      <c r="P397" s="55">
        <v>1.5</v>
      </c>
    </row>
    <row r="398" spans="1:16" x14ac:dyDescent="0.25">
      <c r="A398" t="s">
        <v>2313</v>
      </c>
      <c r="B398" t="s">
        <v>2314</v>
      </c>
      <c r="C398" t="s">
        <v>781</v>
      </c>
      <c r="D398" t="s">
        <v>1375</v>
      </c>
      <c r="E398" t="s">
        <v>2315</v>
      </c>
      <c r="F398" t="s">
        <v>2316</v>
      </c>
      <c r="G398" t="s">
        <v>160</v>
      </c>
      <c r="H398" t="s">
        <v>435</v>
      </c>
      <c r="I398" t="s">
        <v>314</v>
      </c>
      <c r="J398" t="s">
        <v>238</v>
      </c>
      <c r="K398">
        <v>0</v>
      </c>
      <c r="L398">
        <v>0</v>
      </c>
      <c r="M398">
        <v>0.52</v>
      </c>
      <c r="N398">
        <v>0</v>
      </c>
      <c r="O398">
        <v>20</v>
      </c>
      <c r="P398" s="55">
        <v>1.5</v>
      </c>
    </row>
    <row r="399" spans="1:16" x14ac:dyDescent="0.25">
      <c r="A399" t="s">
        <v>2317</v>
      </c>
      <c r="B399" t="s">
        <v>2318</v>
      </c>
      <c r="C399" t="s">
        <v>781</v>
      </c>
      <c r="D399" t="s">
        <v>2303</v>
      </c>
      <c r="E399" t="s">
        <v>2319</v>
      </c>
      <c r="F399" t="s">
        <v>2320</v>
      </c>
      <c r="G399" t="s">
        <v>2320</v>
      </c>
      <c r="H399" t="s">
        <v>75</v>
      </c>
      <c r="I399" t="s">
        <v>314</v>
      </c>
      <c r="J399" t="s">
        <v>242</v>
      </c>
      <c r="K399">
        <v>0.25079999999999997</v>
      </c>
      <c r="L399">
        <v>1.8472521246458921E-5</v>
      </c>
      <c r="M399">
        <v>0.45756043200000007</v>
      </c>
      <c r="N399">
        <v>521</v>
      </c>
      <c r="O399">
        <v>11</v>
      </c>
      <c r="P399" s="55">
        <v>18.489999999999998</v>
      </c>
    </row>
    <row r="400" spans="1:16" x14ac:dyDescent="0.25">
      <c r="A400" t="s">
        <v>2321</v>
      </c>
      <c r="B400" t="s">
        <v>2322</v>
      </c>
      <c r="C400" t="s">
        <v>781</v>
      </c>
      <c r="D400" t="s">
        <v>2323</v>
      </c>
      <c r="E400" t="s">
        <v>2324</v>
      </c>
      <c r="F400" t="s">
        <v>2325</v>
      </c>
      <c r="G400" t="s">
        <v>2325</v>
      </c>
      <c r="H400" t="s">
        <v>1306</v>
      </c>
      <c r="I400" t="s">
        <v>786</v>
      </c>
      <c r="J400" t="s">
        <v>241</v>
      </c>
      <c r="K400">
        <v>0</v>
      </c>
      <c r="L400">
        <v>0</v>
      </c>
      <c r="M400">
        <v>0.28106999999999999</v>
      </c>
      <c r="N400">
        <v>0</v>
      </c>
      <c r="O400">
        <v>15</v>
      </c>
      <c r="P400" s="55">
        <v>4.45</v>
      </c>
    </row>
    <row r="401" spans="1:16" x14ac:dyDescent="0.25">
      <c r="A401" t="s">
        <v>2326</v>
      </c>
      <c r="B401" t="s">
        <v>2327</v>
      </c>
      <c r="C401" t="s">
        <v>781</v>
      </c>
      <c r="D401" t="s">
        <v>2323</v>
      </c>
      <c r="E401" t="s">
        <v>2328</v>
      </c>
      <c r="F401" t="s">
        <v>2329</v>
      </c>
      <c r="G401" t="s">
        <v>2329</v>
      </c>
      <c r="H401" t="s">
        <v>1306</v>
      </c>
      <c r="I401" t="s">
        <v>786</v>
      </c>
      <c r="J401" t="s">
        <v>241</v>
      </c>
      <c r="K401">
        <v>0</v>
      </c>
      <c r="L401">
        <v>0</v>
      </c>
      <c r="M401">
        <v>0.23165999999999998</v>
      </c>
      <c r="N401">
        <v>0</v>
      </c>
      <c r="O401">
        <v>15</v>
      </c>
      <c r="P401" s="55">
        <v>4.1500000000000004</v>
      </c>
    </row>
    <row r="402" spans="1:16" x14ac:dyDescent="0.25">
      <c r="A402" t="s">
        <v>2330</v>
      </c>
      <c r="B402" t="s">
        <v>2331</v>
      </c>
      <c r="C402" t="s">
        <v>781</v>
      </c>
      <c r="D402" t="s">
        <v>962</v>
      </c>
      <c r="E402" t="s">
        <v>2332</v>
      </c>
      <c r="F402" t="s">
        <v>2333</v>
      </c>
      <c r="G402" t="s">
        <v>2333</v>
      </c>
      <c r="H402" t="s">
        <v>863</v>
      </c>
      <c r="I402" t="s">
        <v>786</v>
      </c>
      <c r="J402" t="s">
        <v>238</v>
      </c>
      <c r="K402">
        <v>0</v>
      </c>
      <c r="L402">
        <v>0</v>
      </c>
      <c r="M402">
        <v>0.22837499999999999</v>
      </c>
      <c r="N402">
        <v>0</v>
      </c>
      <c r="O402">
        <v>20</v>
      </c>
      <c r="P402" s="55">
        <v>23250</v>
      </c>
    </row>
    <row r="403" spans="1:16" x14ac:dyDescent="0.25">
      <c r="A403" t="s">
        <v>2334</v>
      </c>
      <c r="B403" t="s">
        <v>2335</v>
      </c>
      <c r="C403" t="s">
        <v>781</v>
      </c>
      <c r="D403" t="s">
        <v>2323</v>
      </c>
      <c r="E403" t="s">
        <v>2336</v>
      </c>
      <c r="F403" t="s">
        <v>2337</v>
      </c>
      <c r="G403" t="s">
        <v>2337</v>
      </c>
      <c r="H403" t="s">
        <v>1306</v>
      </c>
      <c r="I403" t="s">
        <v>786</v>
      </c>
      <c r="J403" t="s">
        <v>241</v>
      </c>
      <c r="K403">
        <v>0</v>
      </c>
      <c r="L403">
        <v>0</v>
      </c>
      <c r="M403">
        <v>0.14470700000000003</v>
      </c>
      <c r="N403">
        <v>0</v>
      </c>
      <c r="O403">
        <v>15</v>
      </c>
      <c r="P403" s="55">
        <v>4.45</v>
      </c>
    </row>
    <row r="404" spans="1:16" x14ac:dyDescent="0.25">
      <c r="A404" t="s">
        <v>2338</v>
      </c>
      <c r="B404" t="s">
        <v>2339</v>
      </c>
      <c r="C404" t="s">
        <v>781</v>
      </c>
      <c r="D404" t="s">
        <v>2323</v>
      </c>
      <c r="E404" t="s">
        <v>2340</v>
      </c>
      <c r="F404" t="s">
        <v>2341</v>
      </c>
      <c r="G404" t="s">
        <v>2341</v>
      </c>
      <c r="H404" t="s">
        <v>1306</v>
      </c>
      <c r="I404" t="s">
        <v>786</v>
      </c>
      <c r="J404" t="s">
        <v>241</v>
      </c>
      <c r="K404">
        <v>0</v>
      </c>
      <c r="L404">
        <v>0</v>
      </c>
      <c r="M404">
        <v>0.11928799999999999</v>
      </c>
      <c r="N404">
        <v>0</v>
      </c>
      <c r="O404">
        <v>15</v>
      </c>
      <c r="P404" s="55">
        <v>4.1500000000000004</v>
      </c>
    </row>
    <row r="405" spans="1:16" x14ac:dyDescent="0.25">
      <c r="A405" t="s">
        <v>2342</v>
      </c>
      <c r="B405" t="s">
        <v>2343</v>
      </c>
      <c r="C405" t="s">
        <v>781</v>
      </c>
      <c r="D405" t="s">
        <v>2344</v>
      </c>
      <c r="E405" t="s">
        <v>2345</v>
      </c>
      <c r="F405" t="s">
        <v>2346</v>
      </c>
      <c r="G405" t="s">
        <v>2346</v>
      </c>
      <c r="H405" t="s">
        <v>901</v>
      </c>
      <c r="I405" t="s">
        <v>786</v>
      </c>
      <c r="J405" t="s">
        <v>242</v>
      </c>
      <c r="K405">
        <v>9313.875</v>
      </c>
      <c r="L405">
        <v>0.86699999999999999</v>
      </c>
      <c r="M405">
        <v>0</v>
      </c>
      <c r="N405">
        <v>0</v>
      </c>
      <c r="O405">
        <v>12</v>
      </c>
      <c r="P405" s="55">
        <v>1200</v>
      </c>
    </row>
    <row r="406" spans="1:16" x14ac:dyDescent="0.25">
      <c r="A406" t="s">
        <v>2347</v>
      </c>
      <c r="B406" t="s">
        <v>2348</v>
      </c>
      <c r="C406" t="s">
        <v>781</v>
      </c>
      <c r="D406" t="s">
        <v>2349</v>
      </c>
      <c r="E406" t="s">
        <v>2350</v>
      </c>
      <c r="F406" t="s">
        <v>2350</v>
      </c>
      <c r="G406" t="s">
        <v>2350</v>
      </c>
      <c r="H406" t="s">
        <v>785</v>
      </c>
      <c r="I406" t="s">
        <v>314</v>
      </c>
      <c r="J406" t="s">
        <v>238</v>
      </c>
      <c r="K406">
        <v>180</v>
      </c>
      <c r="L406">
        <v>2.06E-2</v>
      </c>
      <c r="M406">
        <v>0</v>
      </c>
      <c r="N406">
        <v>0</v>
      </c>
      <c r="O406">
        <v>5</v>
      </c>
      <c r="P406" s="55">
        <v>100</v>
      </c>
    </row>
  </sheetData>
  <autoFilter ref="A1:P406" xr:uid="{C25B408A-A680-411F-823E-D47BB27CC5C1}">
    <sortState xmlns:xlrd2="http://schemas.microsoft.com/office/spreadsheetml/2017/richdata2" ref="A2:P406">
      <sortCondition descending="1" ref="M1:M406"/>
    </sortState>
  </autoFilter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4DF24-82D4-41F7-8B2A-AD90AEFDE571}">
  <dimension ref="A1:K327"/>
  <sheetViews>
    <sheetView workbookViewId="0"/>
  </sheetViews>
  <sheetFormatPr defaultRowHeight="15" x14ac:dyDescent="0.25"/>
  <cols>
    <col min="1" max="1" width="28.85546875" style="1" bestFit="1" customWidth="1"/>
    <col min="2" max="2" width="46.140625" style="1" bestFit="1" customWidth="1"/>
    <col min="3" max="3" width="35.42578125" style="16" bestFit="1" customWidth="1"/>
    <col min="4" max="4" width="8.85546875" style="44" bestFit="1" customWidth="1"/>
    <col min="5" max="5" width="14.5703125" style="16" customWidth="1"/>
    <col min="6" max="6" width="8.85546875" style="13" bestFit="1" customWidth="1"/>
    <col min="7" max="7" width="14.5703125" style="16" customWidth="1"/>
    <col min="8" max="8" width="54" style="1" bestFit="1" customWidth="1"/>
    <col min="9" max="9" width="8.5703125" style="1"/>
  </cols>
  <sheetData>
    <row r="1" spans="1:9" s="6" customFormat="1" x14ac:dyDescent="0.25">
      <c r="A1" s="5" t="s">
        <v>2351</v>
      </c>
      <c r="B1" s="5" t="s">
        <v>447</v>
      </c>
      <c r="C1" s="14" t="s">
        <v>326</v>
      </c>
      <c r="D1" s="36" t="s">
        <v>448</v>
      </c>
      <c r="E1" s="14" t="s">
        <v>327</v>
      </c>
      <c r="F1" s="11" t="s">
        <v>329</v>
      </c>
      <c r="G1" s="14" t="s">
        <v>328</v>
      </c>
      <c r="H1" s="5" t="s">
        <v>231</v>
      </c>
      <c r="I1" s="5" t="s">
        <v>301</v>
      </c>
    </row>
    <row r="2" spans="1:9" x14ac:dyDescent="0.25">
      <c r="A2" s="3"/>
      <c r="B2" s="3" t="s">
        <v>334</v>
      </c>
      <c r="C2" s="15">
        <v>20753.5</v>
      </c>
      <c r="D2" s="37">
        <v>0.97</v>
      </c>
      <c r="E2" s="15">
        <v>20147</v>
      </c>
      <c r="F2" s="24">
        <v>1</v>
      </c>
      <c r="G2" s="15">
        <v>20147</v>
      </c>
      <c r="H2" s="1" t="s">
        <v>310</v>
      </c>
      <c r="I2" s="1" t="s">
        <v>330</v>
      </c>
    </row>
    <row r="3" spans="1:9" x14ac:dyDescent="0.25">
      <c r="A3" s="3"/>
      <c r="B3" s="3" t="s">
        <v>338</v>
      </c>
      <c r="C3" s="15">
        <v>8229</v>
      </c>
      <c r="D3" s="37">
        <v>1</v>
      </c>
      <c r="E3" s="15">
        <v>8229</v>
      </c>
      <c r="F3" s="24">
        <v>1</v>
      </c>
      <c r="G3" s="15">
        <v>8229</v>
      </c>
      <c r="H3" s="1" t="s">
        <v>310</v>
      </c>
      <c r="I3" s="1" t="s">
        <v>330</v>
      </c>
    </row>
    <row r="4" spans="1:9" x14ac:dyDescent="0.25">
      <c r="A4" s="3"/>
      <c r="B4" s="3" t="s">
        <v>337</v>
      </c>
      <c r="C4" s="15">
        <v>7316.5</v>
      </c>
      <c r="D4" s="37">
        <v>1</v>
      </c>
      <c r="E4" s="15">
        <v>7317</v>
      </c>
      <c r="F4" s="24">
        <v>1</v>
      </c>
      <c r="G4" s="15">
        <v>7317</v>
      </c>
      <c r="H4" s="1" t="s">
        <v>310</v>
      </c>
      <c r="I4" s="1" t="s">
        <v>330</v>
      </c>
    </row>
    <row r="5" spans="1:9" x14ac:dyDescent="0.25">
      <c r="A5" s="3"/>
      <c r="B5" s="3" t="s">
        <v>333</v>
      </c>
      <c r="C5" s="15">
        <v>5579</v>
      </c>
      <c r="D5" s="37">
        <v>1.04</v>
      </c>
      <c r="E5" s="15">
        <v>5781.5</v>
      </c>
      <c r="F5" s="24">
        <v>1</v>
      </c>
      <c r="G5" s="15">
        <v>5781.5</v>
      </c>
      <c r="H5" s="1" t="s">
        <v>310</v>
      </c>
      <c r="I5" s="1" t="s">
        <v>330</v>
      </c>
    </row>
    <row r="6" spans="1:9" x14ac:dyDescent="0.25">
      <c r="A6" s="3"/>
      <c r="B6" s="3" t="s">
        <v>332</v>
      </c>
      <c r="C6" s="15">
        <v>2604</v>
      </c>
      <c r="D6" s="37">
        <v>1</v>
      </c>
      <c r="E6" s="15">
        <v>2593.5</v>
      </c>
      <c r="F6" s="24">
        <v>1</v>
      </c>
      <c r="G6" s="15">
        <v>2593.5</v>
      </c>
      <c r="H6" s="1" t="s">
        <v>310</v>
      </c>
      <c r="I6" s="1" t="s">
        <v>330</v>
      </c>
    </row>
    <row r="7" spans="1:9" x14ac:dyDescent="0.25">
      <c r="A7" s="3"/>
      <c r="B7" s="3" t="s">
        <v>336</v>
      </c>
      <c r="C7" s="15">
        <v>2298</v>
      </c>
      <c r="D7" s="37">
        <v>1.01</v>
      </c>
      <c r="E7" s="15">
        <v>2330</v>
      </c>
      <c r="F7" s="24">
        <v>1</v>
      </c>
      <c r="G7" s="15">
        <v>2330</v>
      </c>
      <c r="H7" s="1" t="s">
        <v>310</v>
      </c>
      <c r="I7" s="1" t="s">
        <v>330</v>
      </c>
    </row>
    <row r="8" spans="1:9" x14ac:dyDescent="0.25">
      <c r="A8" s="3"/>
      <c r="B8" s="3" t="s">
        <v>335</v>
      </c>
      <c r="C8" s="15">
        <v>5662</v>
      </c>
      <c r="D8" s="37">
        <v>0.21</v>
      </c>
      <c r="E8" s="15">
        <v>1198</v>
      </c>
      <c r="F8" s="24">
        <v>1</v>
      </c>
      <c r="G8" s="15">
        <v>1198</v>
      </c>
      <c r="H8" s="1" t="s">
        <v>310</v>
      </c>
      <c r="I8" s="1" t="s">
        <v>330</v>
      </c>
    </row>
    <row r="9" spans="1:9" x14ac:dyDescent="0.25">
      <c r="A9" s="3"/>
      <c r="B9" s="3" t="s">
        <v>331</v>
      </c>
      <c r="C9" s="15">
        <v>534</v>
      </c>
      <c r="D9" s="37">
        <v>1.04</v>
      </c>
      <c r="E9" s="15">
        <v>553</v>
      </c>
      <c r="F9" s="24">
        <v>1</v>
      </c>
      <c r="G9" s="15">
        <v>553</v>
      </c>
      <c r="H9" s="1" t="s">
        <v>310</v>
      </c>
      <c r="I9" s="1" t="s">
        <v>330</v>
      </c>
    </row>
    <row r="10" spans="1:9" x14ac:dyDescent="0.25">
      <c r="A10" s="3"/>
      <c r="B10" s="3" t="s">
        <v>339</v>
      </c>
      <c r="C10" s="15">
        <v>134</v>
      </c>
      <c r="D10" s="37">
        <v>1.1299999999999999</v>
      </c>
      <c r="E10" s="15">
        <v>152</v>
      </c>
      <c r="F10" s="24">
        <v>1</v>
      </c>
      <c r="G10" s="15">
        <v>152</v>
      </c>
      <c r="H10" s="1" t="s">
        <v>310</v>
      </c>
      <c r="I10" s="1" t="s">
        <v>330</v>
      </c>
    </row>
    <row r="11" spans="1:9" x14ac:dyDescent="0.25">
      <c r="A11" s="3" t="s">
        <v>2352</v>
      </c>
      <c r="B11" s="3" t="s">
        <v>2353</v>
      </c>
      <c r="C11" s="15">
        <v>7397.9377000000004</v>
      </c>
      <c r="D11" s="37">
        <v>0.99999830000000001</v>
      </c>
      <c r="E11" s="15">
        <v>7397.9250000000002</v>
      </c>
      <c r="F11" s="24">
        <v>0.86</v>
      </c>
      <c r="G11" s="15">
        <v>6362.2150000000001</v>
      </c>
      <c r="H11" s="2" t="s">
        <v>51</v>
      </c>
      <c r="I11" s="2" t="s">
        <v>306</v>
      </c>
    </row>
    <row r="12" spans="1:9" x14ac:dyDescent="0.25">
      <c r="A12" s="4" t="s">
        <v>501</v>
      </c>
      <c r="B12" s="3" t="s">
        <v>2354</v>
      </c>
      <c r="C12" s="15">
        <v>26585.518599999999</v>
      </c>
      <c r="D12" s="37">
        <v>1.0063799</v>
      </c>
      <c r="E12" s="15">
        <v>26755.13</v>
      </c>
      <c r="F12" s="24">
        <v>0.86</v>
      </c>
      <c r="G12" s="15">
        <v>23009.41</v>
      </c>
      <c r="H12" s="2" t="s">
        <v>51</v>
      </c>
      <c r="I12" s="2" t="s">
        <v>306</v>
      </c>
    </row>
    <row r="13" spans="1:9" x14ac:dyDescent="0.25">
      <c r="A13" s="4" t="s">
        <v>501</v>
      </c>
      <c r="B13" s="3" t="s">
        <v>2355</v>
      </c>
      <c r="C13" s="15">
        <v>430.5308</v>
      </c>
      <c r="D13" s="37">
        <v>1.0000019</v>
      </c>
      <c r="E13" s="15">
        <v>430.53160000000003</v>
      </c>
      <c r="F13" s="24">
        <v>0.86</v>
      </c>
      <c r="G13" s="15">
        <v>370.25720000000001</v>
      </c>
      <c r="H13" s="2" t="s">
        <v>51</v>
      </c>
      <c r="I13" s="2" t="s">
        <v>306</v>
      </c>
    </row>
    <row r="14" spans="1:9" x14ac:dyDescent="0.25">
      <c r="A14" s="4" t="s">
        <v>501</v>
      </c>
      <c r="B14" s="3" t="s">
        <v>2356</v>
      </c>
      <c r="C14" s="15">
        <v>745.03</v>
      </c>
      <c r="D14" s="37">
        <v>0.99994879999999997</v>
      </c>
      <c r="E14" s="15">
        <v>744.99189999999999</v>
      </c>
      <c r="F14" s="24">
        <v>0.86</v>
      </c>
      <c r="G14" s="15">
        <v>640.69299999999998</v>
      </c>
      <c r="H14" s="2" t="s">
        <v>51</v>
      </c>
      <c r="I14" s="2" t="s">
        <v>306</v>
      </c>
    </row>
    <row r="15" spans="1:9" x14ac:dyDescent="0.25">
      <c r="A15" s="4" t="s">
        <v>501</v>
      </c>
      <c r="B15" s="3" t="s">
        <v>357</v>
      </c>
      <c r="C15" s="15">
        <v>1944.0699</v>
      </c>
      <c r="D15" s="37">
        <v>1.0015836</v>
      </c>
      <c r="E15" s="15">
        <v>1947.1479999999999</v>
      </c>
      <c r="F15" s="24">
        <v>0.86</v>
      </c>
      <c r="G15" s="15">
        <v>1674.548</v>
      </c>
      <c r="H15" s="2" t="s">
        <v>51</v>
      </c>
      <c r="I15" s="2" t="s">
        <v>306</v>
      </c>
    </row>
    <row r="16" spans="1:9" x14ac:dyDescent="0.25">
      <c r="A16" s="4" t="s">
        <v>501</v>
      </c>
      <c r="B16" s="3" t="s">
        <v>2357</v>
      </c>
      <c r="C16" s="15">
        <v>41.28</v>
      </c>
      <c r="D16" s="37">
        <v>1</v>
      </c>
      <c r="E16" s="15">
        <v>41.28</v>
      </c>
      <c r="F16" s="24">
        <v>0.86</v>
      </c>
      <c r="G16" s="15">
        <v>35.500799999999998</v>
      </c>
      <c r="H16" s="2" t="s">
        <v>51</v>
      </c>
      <c r="I16" s="2" t="s">
        <v>306</v>
      </c>
    </row>
    <row r="17" spans="1:9" x14ac:dyDescent="0.25">
      <c r="A17" s="3" t="s">
        <v>2358</v>
      </c>
      <c r="B17" s="3" t="s">
        <v>2359</v>
      </c>
      <c r="C17" s="15">
        <v>14998.8387</v>
      </c>
      <c r="D17" s="37">
        <v>1.0000001000000001</v>
      </c>
      <c r="E17" s="15">
        <v>14998.84</v>
      </c>
      <c r="F17" s="24">
        <v>0.92</v>
      </c>
      <c r="G17" s="15">
        <v>13798.93</v>
      </c>
      <c r="H17" s="2" t="s">
        <v>51</v>
      </c>
      <c r="I17" s="2" t="s">
        <v>306</v>
      </c>
    </row>
    <row r="18" spans="1:9" x14ac:dyDescent="0.25">
      <c r="A18" s="4" t="s">
        <v>501</v>
      </c>
      <c r="B18" s="3" t="s">
        <v>2360</v>
      </c>
      <c r="C18" s="15">
        <v>199402.02170000001</v>
      </c>
      <c r="D18" s="37">
        <v>1</v>
      </c>
      <c r="E18" s="15">
        <v>199402</v>
      </c>
      <c r="F18" s="24">
        <v>0.92</v>
      </c>
      <c r="G18" s="15">
        <v>183449.9</v>
      </c>
      <c r="H18" s="2" t="s">
        <v>51</v>
      </c>
      <c r="I18" s="2" t="s">
        <v>306</v>
      </c>
    </row>
    <row r="19" spans="1:9" x14ac:dyDescent="0.25">
      <c r="A19" s="4" t="s">
        <v>501</v>
      </c>
      <c r="B19" s="3" t="s">
        <v>2361</v>
      </c>
      <c r="C19" s="15">
        <v>8049.3068999999996</v>
      </c>
      <c r="D19" s="37">
        <v>1.200116</v>
      </c>
      <c r="E19" s="15">
        <v>9660.1020000000008</v>
      </c>
      <c r="F19" s="24">
        <v>0.92</v>
      </c>
      <c r="G19" s="15">
        <v>8887.2939999999999</v>
      </c>
      <c r="H19" s="2" t="s">
        <v>51</v>
      </c>
      <c r="I19" s="2" t="s">
        <v>306</v>
      </c>
    </row>
    <row r="20" spans="1:9" x14ac:dyDescent="0.25">
      <c r="A20" s="4" t="s">
        <v>501</v>
      </c>
      <c r="B20" s="3" t="s">
        <v>2362</v>
      </c>
      <c r="C20" s="15">
        <v>237982.4952</v>
      </c>
      <c r="D20" s="37">
        <v>1.3097367</v>
      </c>
      <c r="E20" s="15">
        <v>311694.40000000002</v>
      </c>
      <c r="F20" s="24">
        <v>0.92</v>
      </c>
      <c r="G20" s="15">
        <v>286758.90000000002</v>
      </c>
      <c r="H20" s="2" t="s">
        <v>51</v>
      </c>
      <c r="I20" s="2" t="s">
        <v>306</v>
      </c>
    </row>
    <row r="21" spans="1:9" x14ac:dyDescent="0.25">
      <c r="A21" s="4" t="s">
        <v>501</v>
      </c>
      <c r="B21" s="3" t="s">
        <v>2363</v>
      </c>
      <c r="C21" s="15">
        <v>6490.6517999999996</v>
      </c>
      <c r="D21" s="37">
        <v>1.3069217</v>
      </c>
      <c r="E21" s="15">
        <v>8482.7739999999994</v>
      </c>
      <c r="F21" s="24">
        <v>0.92</v>
      </c>
      <c r="G21" s="15">
        <v>7804.152</v>
      </c>
      <c r="H21" s="2" t="s">
        <v>51</v>
      </c>
      <c r="I21" s="2" t="s">
        <v>306</v>
      </c>
    </row>
    <row r="22" spans="1:9" x14ac:dyDescent="0.25">
      <c r="A22" s="4" t="s">
        <v>501</v>
      </c>
      <c r="B22" s="3" t="s">
        <v>2364</v>
      </c>
      <c r="C22" s="15">
        <v>2593.5472</v>
      </c>
      <c r="D22" s="37">
        <v>1.202261</v>
      </c>
      <c r="E22" s="15">
        <v>3118.1210000000001</v>
      </c>
      <c r="F22" s="24">
        <v>0.92</v>
      </c>
      <c r="G22" s="15">
        <v>2868.6709999999998</v>
      </c>
      <c r="H22" s="2" t="s">
        <v>51</v>
      </c>
      <c r="I22" s="2" t="s">
        <v>306</v>
      </c>
    </row>
    <row r="23" spans="1:9" x14ac:dyDescent="0.25">
      <c r="A23" s="3" t="s">
        <v>52</v>
      </c>
      <c r="B23" s="3" t="s">
        <v>2359</v>
      </c>
      <c r="C23" s="15">
        <v>304130.1961</v>
      </c>
      <c r="D23" s="37">
        <v>1</v>
      </c>
      <c r="E23" s="15">
        <v>304130.2</v>
      </c>
      <c r="F23" s="24">
        <v>0.86</v>
      </c>
      <c r="G23" s="15">
        <v>261552</v>
      </c>
      <c r="H23" s="2" t="s">
        <v>51</v>
      </c>
      <c r="I23" s="2" t="s">
        <v>306</v>
      </c>
    </row>
    <row r="24" spans="1:9" x14ac:dyDescent="0.25">
      <c r="A24" s="4" t="s">
        <v>501</v>
      </c>
      <c r="B24" s="3" t="s">
        <v>2360</v>
      </c>
      <c r="C24" s="15">
        <v>594871.77480000001</v>
      </c>
      <c r="D24" s="37">
        <v>1</v>
      </c>
      <c r="E24" s="15">
        <v>594871.80000000005</v>
      </c>
      <c r="F24" s="24">
        <v>0.86</v>
      </c>
      <c r="G24" s="15">
        <v>511589.7</v>
      </c>
      <c r="H24" s="2" t="s">
        <v>51</v>
      </c>
      <c r="I24" s="2" t="s">
        <v>306</v>
      </c>
    </row>
    <row r="25" spans="1:9" x14ac:dyDescent="0.25">
      <c r="A25" s="4" t="s">
        <v>501</v>
      </c>
      <c r="B25" s="3" t="s">
        <v>2365</v>
      </c>
      <c r="C25" s="15">
        <v>727.42</v>
      </c>
      <c r="D25" s="37">
        <v>0.78245089999999995</v>
      </c>
      <c r="E25" s="15">
        <v>569.17039999999997</v>
      </c>
      <c r="F25" s="24">
        <v>0.86</v>
      </c>
      <c r="G25" s="15">
        <v>489.48660000000001</v>
      </c>
      <c r="H25" s="2" t="s">
        <v>51</v>
      </c>
      <c r="I25" s="2" t="s">
        <v>306</v>
      </c>
    </row>
    <row r="26" spans="1:9" x14ac:dyDescent="0.25">
      <c r="A26" s="4" t="s">
        <v>501</v>
      </c>
      <c r="B26" s="3" t="s">
        <v>2366</v>
      </c>
      <c r="C26" s="15">
        <v>22458.428800000002</v>
      </c>
      <c r="D26" s="37">
        <v>0.99685310000000005</v>
      </c>
      <c r="E26" s="15">
        <v>22387.759999999998</v>
      </c>
      <c r="F26" s="24">
        <v>0.86</v>
      </c>
      <c r="G26" s="15">
        <v>19253.47</v>
      </c>
      <c r="H26" s="2" t="s">
        <v>51</v>
      </c>
      <c r="I26" s="2" t="s">
        <v>306</v>
      </c>
    </row>
    <row r="27" spans="1:9" x14ac:dyDescent="0.25">
      <c r="A27" s="4" t="s">
        <v>501</v>
      </c>
      <c r="B27" s="3" t="s">
        <v>2367</v>
      </c>
      <c r="C27" s="15">
        <v>749.90499999999997</v>
      </c>
      <c r="D27" s="37">
        <v>0.99110209999999999</v>
      </c>
      <c r="E27" s="15">
        <v>743.23239999999998</v>
      </c>
      <c r="F27" s="24">
        <v>0.86</v>
      </c>
      <c r="G27" s="15">
        <v>639.17989999999998</v>
      </c>
      <c r="H27" s="2" t="s">
        <v>51</v>
      </c>
      <c r="I27" s="2" t="s">
        <v>306</v>
      </c>
    </row>
    <row r="28" spans="1:9" x14ac:dyDescent="0.25">
      <c r="A28" s="4" t="s">
        <v>501</v>
      </c>
      <c r="B28" s="3" t="s">
        <v>2368</v>
      </c>
      <c r="C28" s="15">
        <v>23545</v>
      </c>
      <c r="D28" s="37">
        <v>1</v>
      </c>
      <c r="E28" s="15">
        <v>23545</v>
      </c>
      <c r="F28" s="24">
        <v>0.86</v>
      </c>
      <c r="G28" s="15">
        <v>20248.7</v>
      </c>
      <c r="H28" s="2" t="s">
        <v>51</v>
      </c>
      <c r="I28" s="2" t="s">
        <v>306</v>
      </c>
    </row>
    <row r="29" spans="1:9" x14ac:dyDescent="0.25">
      <c r="A29" s="4" t="s">
        <v>501</v>
      </c>
      <c r="B29" s="3" t="s">
        <v>2369</v>
      </c>
      <c r="C29" s="15">
        <v>23162.5491</v>
      </c>
      <c r="D29" s="37">
        <v>1</v>
      </c>
      <c r="E29" s="15">
        <v>23162.55</v>
      </c>
      <c r="F29" s="24">
        <v>0.86</v>
      </c>
      <c r="G29" s="15">
        <v>19919.79</v>
      </c>
      <c r="H29" s="2" t="s">
        <v>51</v>
      </c>
      <c r="I29" s="2" t="s">
        <v>306</v>
      </c>
    </row>
    <row r="30" spans="1:9" x14ac:dyDescent="0.25">
      <c r="A30" s="4" t="s">
        <v>501</v>
      </c>
      <c r="B30" s="3" t="s">
        <v>2370</v>
      </c>
      <c r="C30" s="15">
        <v>3522.6475</v>
      </c>
      <c r="D30" s="37">
        <v>0.82594749999999995</v>
      </c>
      <c r="E30" s="15">
        <v>2909.5219999999999</v>
      </c>
      <c r="F30" s="24">
        <v>0.86</v>
      </c>
      <c r="G30" s="15">
        <v>2502.1889999999999</v>
      </c>
      <c r="H30" s="2" t="s">
        <v>51</v>
      </c>
      <c r="I30" s="2" t="s">
        <v>306</v>
      </c>
    </row>
    <row r="31" spans="1:9" x14ac:dyDescent="0.25">
      <c r="A31" s="4" t="s">
        <v>501</v>
      </c>
      <c r="B31" s="3" t="s">
        <v>2371</v>
      </c>
      <c r="C31" s="15">
        <v>471040.12479999999</v>
      </c>
      <c r="D31" s="37">
        <v>1</v>
      </c>
      <c r="E31" s="15">
        <v>471040.1</v>
      </c>
      <c r="F31" s="24">
        <v>0.86</v>
      </c>
      <c r="G31" s="15">
        <v>405094.5</v>
      </c>
      <c r="H31" s="2" t="s">
        <v>51</v>
      </c>
      <c r="I31" s="2" t="s">
        <v>306</v>
      </c>
    </row>
    <row r="32" spans="1:9" x14ac:dyDescent="0.25">
      <c r="A32" s="4" t="s">
        <v>501</v>
      </c>
      <c r="B32" s="3" t="s">
        <v>2372</v>
      </c>
      <c r="C32" s="15">
        <v>15124.7001</v>
      </c>
      <c r="D32" s="37">
        <v>1</v>
      </c>
      <c r="E32" s="15">
        <v>15124.7</v>
      </c>
      <c r="F32" s="24">
        <v>0.86</v>
      </c>
      <c r="G32" s="15">
        <v>13007.24</v>
      </c>
      <c r="H32" s="2" t="s">
        <v>51</v>
      </c>
      <c r="I32" s="2" t="s">
        <v>306</v>
      </c>
    </row>
    <row r="33" spans="1:9" x14ac:dyDescent="0.25">
      <c r="A33" s="4" t="s">
        <v>501</v>
      </c>
      <c r="B33" s="3" t="s">
        <v>2373</v>
      </c>
      <c r="C33" s="15">
        <v>8372.9105999999992</v>
      </c>
      <c r="D33" s="37">
        <v>1.0000001000000001</v>
      </c>
      <c r="E33" s="15">
        <v>8372.9120000000003</v>
      </c>
      <c r="F33" s="24">
        <v>0.86</v>
      </c>
      <c r="G33" s="15">
        <v>7200.7039999999997</v>
      </c>
      <c r="H33" s="2" t="s">
        <v>51</v>
      </c>
      <c r="I33" s="2" t="s">
        <v>306</v>
      </c>
    </row>
    <row r="34" spans="1:9" x14ac:dyDescent="0.25">
      <c r="A34" s="4" t="s">
        <v>501</v>
      </c>
      <c r="B34" s="3" t="s">
        <v>2374</v>
      </c>
      <c r="C34" s="15">
        <v>5213.62</v>
      </c>
      <c r="D34" s="37">
        <v>1</v>
      </c>
      <c r="E34" s="15">
        <v>5213.62</v>
      </c>
      <c r="F34" s="24">
        <v>0.86</v>
      </c>
      <c r="G34" s="15">
        <v>4483.7129999999997</v>
      </c>
      <c r="H34" s="2" t="s">
        <v>51</v>
      </c>
      <c r="I34" s="2" t="s">
        <v>306</v>
      </c>
    </row>
    <row r="35" spans="1:9" x14ac:dyDescent="0.25">
      <c r="A35" s="4" t="s">
        <v>501</v>
      </c>
      <c r="B35" s="3" t="s">
        <v>2375</v>
      </c>
      <c r="C35" s="15">
        <v>85334.827600000004</v>
      </c>
      <c r="D35" s="37">
        <v>0.97629809999999995</v>
      </c>
      <c r="E35" s="15">
        <v>83312.23</v>
      </c>
      <c r="F35" s="24">
        <v>0.86</v>
      </c>
      <c r="G35" s="15">
        <v>71648.52</v>
      </c>
      <c r="H35" s="2" t="s">
        <v>51</v>
      </c>
      <c r="I35" s="2" t="s">
        <v>306</v>
      </c>
    </row>
    <row r="36" spans="1:9" x14ac:dyDescent="0.25">
      <c r="A36" s="4" t="s">
        <v>501</v>
      </c>
      <c r="B36" s="3" t="s">
        <v>2376</v>
      </c>
      <c r="C36" s="15">
        <v>3074.4009999999998</v>
      </c>
      <c r="D36" s="37">
        <v>0.80524099999999998</v>
      </c>
      <c r="E36" s="15">
        <v>2475.634</v>
      </c>
      <c r="F36" s="24">
        <v>0.92</v>
      </c>
      <c r="G36" s="15">
        <v>2277.5830000000001</v>
      </c>
      <c r="H36" s="2" t="s">
        <v>51</v>
      </c>
      <c r="I36" s="2" t="s">
        <v>306</v>
      </c>
    </row>
    <row r="37" spans="1:9" x14ac:dyDescent="0.25">
      <c r="A37" s="4" t="s">
        <v>501</v>
      </c>
      <c r="B37" s="3" t="s">
        <v>2361</v>
      </c>
      <c r="C37" s="15">
        <v>42196.207900000001</v>
      </c>
      <c r="D37" s="37">
        <v>1.2001161</v>
      </c>
      <c r="E37" s="15">
        <v>50640.35</v>
      </c>
      <c r="F37" s="24">
        <v>0.86</v>
      </c>
      <c r="G37" s="15">
        <v>43550.7</v>
      </c>
      <c r="H37" s="2" t="s">
        <v>51</v>
      </c>
      <c r="I37" s="2" t="s">
        <v>306</v>
      </c>
    </row>
    <row r="38" spans="1:9" x14ac:dyDescent="0.25">
      <c r="A38" s="4" t="s">
        <v>501</v>
      </c>
      <c r="B38" s="3" t="s">
        <v>2362</v>
      </c>
      <c r="C38" s="15">
        <v>88563.132400000002</v>
      </c>
      <c r="D38" s="37">
        <v>1.3097367</v>
      </c>
      <c r="E38" s="15">
        <v>115994.4</v>
      </c>
      <c r="F38" s="24">
        <v>0.86</v>
      </c>
      <c r="G38" s="15">
        <v>99755.17</v>
      </c>
      <c r="H38" s="2" t="s">
        <v>51</v>
      </c>
      <c r="I38" s="2" t="s">
        <v>306</v>
      </c>
    </row>
    <row r="39" spans="1:9" x14ac:dyDescent="0.25">
      <c r="A39" s="4" t="s">
        <v>501</v>
      </c>
      <c r="B39" s="3" t="s">
        <v>2363</v>
      </c>
      <c r="C39" s="15">
        <v>556865.83290000004</v>
      </c>
      <c r="D39" s="37">
        <v>1.3582152999999999</v>
      </c>
      <c r="E39" s="15">
        <v>756343.7</v>
      </c>
      <c r="F39" s="24">
        <v>0.86</v>
      </c>
      <c r="G39" s="15">
        <v>650455.6</v>
      </c>
      <c r="H39" s="2" t="s">
        <v>51</v>
      </c>
      <c r="I39" s="2" t="s">
        <v>306</v>
      </c>
    </row>
    <row r="40" spans="1:9" x14ac:dyDescent="0.25">
      <c r="A40" s="4" t="s">
        <v>501</v>
      </c>
      <c r="B40" s="3" t="s">
        <v>2364</v>
      </c>
      <c r="C40" s="15">
        <v>128511.07889999999</v>
      </c>
      <c r="D40" s="37">
        <v>1.235128</v>
      </c>
      <c r="E40" s="15">
        <v>158727.6</v>
      </c>
      <c r="F40" s="24">
        <v>0.86</v>
      </c>
      <c r="G40" s="15">
        <v>136505.79999999999</v>
      </c>
      <c r="H40" s="2" t="s">
        <v>51</v>
      </c>
      <c r="I40" s="2" t="s">
        <v>306</v>
      </c>
    </row>
    <row r="41" spans="1:9" x14ac:dyDescent="0.25">
      <c r="A41" s="4" t="s">
        <v>501</v>
      </c>
      <c r="B41" s="3" t="s">
        <v>2377</v>
      </c>
      <c r="C41" s="15">
        <v>125.3246</v>
      </c>
      <c r="D41" s="37">
        <v>1.0000001000000001</v>
      </c>
      <c r="E41" s="15">
        <v>125.3246</v>
      </c>
      <c r="F41" s="24">
        <v>0.86</v>
      </c>
      <c r="G41" s="15">
        <v>107.7792</v>
      </c>
      <c r="H41" s="2" t="s">
        <v>51</v>
      </c>
      <c r="I41" s="2" t="s">
        <v>306</v>
      </c>
    </row>
    <row r="42" spans="1:9" x14ac:dyDescent="0.25">
      <c r="A42" s="3" t="s">
        <v>2378</v>
      </c>
      <c r="B42" s="3" t="s">
        <v>2365</v>
      </c>
      <c r="C42" s="15">
        <v>3637.1</v>
      </c>
      <c r="D42" s="37">
        <v>0.91156099999999995</v>
      </c>
      <c r="E42" s="15">
        <v>3315.4389999999999</v>
      </c>
      <c r="F42" s="24">
        <v>0.8</v>
      </c>
      <c r="G42" s="15">
        <v>2652.3510000000001</v>
      </c>
      <c r="H42" s="2" t="s">
        <v>51</v>
      </c>
      <c r="I42" s="2" t="s">
        <v>306</v>
      </c>
    </row>
    <row r="43" spans="1:9" x14ac:dyDescent="0.25">
      <c r="A43" s="4" t="s">
        <v>501</v>
      </c>
      <c r="B43" s="3" t="s">
        <v>2379</v>
      </c>
      <c r="C43" s="15">
        <v>1731</v>
      </c>
      <c r="D43" s="37">
        <v>0.86647960000000002</v>
      </c>
      <c r="E43" s="15">
        <v>1499.876</v>
      </c>
      <c r="F43" s="24">
        <v>0.8</v>
      </c>
      <c r="G43" s="15">
        <v>1199.9010000000001</v>
      </c>
      <c r="H43" s="2" t="s">
        <v>51</v>
      </c>
      <c r="I43" s="2" t="s">
        <v>306</v>
      </c>
    </row>
    <row r="44" spans="1:9" x14ac:dyDescent="0.25">
      <c r="A44" s="4" t="s">
        <v>501</v>
      </c>
      <c r="B44" s="3" t="s">
        <v>2380</v>
      </c>
      <c r="C44" s="15">
        <v>884</v>
      </c>
      <c r="D44" s="37">
        <v>1</v>
      </c>
      <c r="E44" s="15">
        <v>884</v>
      </c>
      <c r="F44" s="24">
        <v>0.8</v>
      </c>
      <c r="G44" s="15">
        <v>707.2</v>
      </c>
      <c r="H44" s="2" t="s">
        <v>51</v>
      </c>
      <c r="I44" s="2" t="s">
        <v>306</v>
      </c>
    </row>
    <row r="45" spans="1:9" x14ac:dyDescent="0.25">
      <c r="A45" s="4" t="s">
        <v>501</v>
      </c>
      <c r="B45" s="3" t="s">
        <v>2367</v>
      </c>
      <c r="C45" s="15">
        <v>5153.7668000000003</v>
      </c>
      <c r="D45" s="37">
        <v>1.2255895000000001</v>
      </c>
      <c r="E45" s="15">
        <v>6316.4030000000002</v>
      </c>
      <c r="F45" s="24">
        <v>0.8</v>
      </c>
      <c r="G45" s="15">
        <v>5053.1220000000003</v>
      </c>
      <c r="H45" s="2" t="s">
        <v>51</v>
      </c>
      <c r="I45" s="2" t="s">
        <v>306</v>
      </c>
    </row>
    <row r="46" spans="1:9" x14ac:dyDescent="0.25">
      <c r="A46" s="4" t="s">
        <v>501</v>
      </c>
      <c r="B46" s="3" t="s">
        <v>75</v>
      </c>
      <c r="C46" s="15">
        <v>1502</v>
      </c>
      <c r="D46" s="37">
        <v>0.72503329999999999</v>
      </c>
      <c r="E46" s="15">
        <v>1089</v>
      </c>
      <c r="F46" s="24">
        <v>0.8</v>
      </c>
      <c r="G46" s="15">
        <v>871.2</v>
      </c>
      <c r="H46" s="2" t="s">
        <v>51</v>
      </c>
      <c r="I46" s="2" t="s">
        <v>306</v>
      </c>
    </row>
    <row r="47" spans="1:9" x14ac:dyDescent="0.25">
      <c r="A47" s="4" t="s">
        <v>501</v>
      </c>
      <c r="B47" s="3" t="s">
        <v>2370</v>
      </c>
      <c r="C47" s="15">
        <v>2813.2276999999999</v>
      </c>
      <c r="D47" s="37">
        <v>1.2407870999999999</v>
      </c>
      <c r="E47" s="15">
        <v>3490.6170000000002</v>
      </c>
      <c r="F47" s="24">
        <v>0.8</v>
      </c>
      <c r="G47" s="15">
        <v>2792.4929999999999</v>
      </c>
      <c r="H47" s="2" t="s">
        <v>51</v>
      </c>
      <c r="I47" s="2" t="s">
        <v>306</v>
      </c>
    </row>
    <row r="48" spans="1:9" x14ac:dyDescent="0.25">
      <c r="A48" s="4" t="s">
        <v>501</v>
      </c>
      <c r="B48" s="3" t="s">
        <v>2369</v>
      </c>
      <c r="C48" s="15">
        <v>50298.1875</v>
      </c>
      <c r="D48" s="37">
        <v>0.91145339999999997</v>
      </c>
      <c r="E48" s="15">
        <v>45844.45</v>
      </c>
      <c r="F48" s="24">
        <v>0.79999999999999905</v>
      </c>
      <c r="G48" s="15">
        <v>36675.56</v>
      </c>
      <c r="H48" s="2" t="s">
        <v>51</v>
      </c>
      <c r="I48" s="2" t="s">
        <v>306</v>
      </c>
    </row>
    <row r="49" spans="1:9" x14ac:dyDescent="0.25">
      <c r="A49" s="4" t="s">
        <v>501</v>
      </c>
      <c r="B49" s="3" t="s">
        <v>2381</v>
      </c>
      <c r="C49" s="15">
        <v>240.24</v>
      </c>
      <c r="D49" s="37">
        <v>1</v>
      </c>
      <c r="E49" s="15">
        <v>240.24</v>
      </c>
      <c r="F49" s="24">
        <v>0.8</v>
      </c>
      <c r="G49" s="15">
        <v>192.19200000000001</v>
      </c>
      <c r="H49" s="2" t="s">
        <v>51</v>
      </c>
      <c r="I49" s="2" t="s">
        <v>306</v>
      </c>
    </row>
    <row r="50" spans="1:9" x14ac:dyDescent="0.25">
      <c r="A50" s="4" t="s">
        <v>501</v>
      </c>
      <c r="B50" s="3" t="s">
        <v>2382</v>
      </c>
      <c r="C50" s="15">
        <v>4644</v>
      </c>
      <c r="D50" s="37">
        <v>1</v>
      </c>
      <c r="E50" s="15">
        <v>4644</v>
      </c>
      <c r="F50" s="24">
        <v>0.8</v>
      </c>
      <c r="G50" s="15">
        <v>3715.2</v>
      </c>
      <c r="H50" s="2" t="s">
        <v>51</v>
      </c>
      <c r="I50" s="2" t="s">
        <v>306</v>
      </c>
    </row>
    <row r="51" spans="1:9" x14ac:dyDescent="0.25">
      <c r="A51" s="4" t="s">
        <v>501</v>
      </c>
      <c r="B51" s="3" t="s">
        <v>2383</v>
      </c>
      <c r="C51" s="15">
        <v>17297.28</v>
      </c>
      <c r="D51" s="37">
        <v>0.89454549999999999</v>
      </c>
      <c r="E51" s="15">
        <v>15473.2</v>
      </c>
      <c r="F51" s="24">
        <v>0.8</v>
      </c>
      <c r="G51" s="15">
        <v>12378.56</v>
      </c>
      <c r="H51" s="2" t="s">
        <v>51</v>
      </c>
      <c r="I51" s="2" t="s">
        <v>306</v>
      </c>
    </row>
    <row r="52" spans="1:9" x14ac:dyDescent="0.25">
      <c r="A52" s="4" t="s">
        <v>501</v>
      </c>
      <c r="B52" s="3" t="s">
        <v>79</v>
      </c>
      <c r="C52" s="15">
        <v>201.97540000000001</v>
      </c>
      <c r="D52" s="37">
        <v>1.5696166</v>
      </c>
      <c r="E52" s="15">
        <v>317.02390000000003</v>
      </c>
      <c r="F52" s="24">
        <v>0.8</v>
      </c>
      <c r="G52" s="15">
        <v>253.6191</v>
      </c>
      <c r="H52" s="2" t="s">
        <v>51</v>
      </c>
      <c r="I52" s="2" t="s">
        <v>306</v>
      </c>
    </row>
    <row r="53" spans="1:9" x14ac:dyDescent="0.25">
      <c r="A53" s="3" t="s">
        <v>64</v>
      </c>
      <c r="B53" s="3" t="s">
        <v>64</v>
      </c>
      <c r="C53" s="15">
        <v>4740</v>
      </c>
      <c r="D53" s="37">
        <v>1</v>
      </c>
      <c r="E53" s="15">
        <v>4740</v>
      </c>
      <c r="F53" s="24">
        <v>1</v>
      </c>
      <c r="G53" s="15">
        <v>4740</v>
      </c>
      <c r="H53" s="1" t="s">
        <v>2384</v>
      </c>
      <c r="I53" s="1" t="s">
        <v>418</v>
      </c>
    </row>
    <row r="54" spans="1:9" ht="30" x14ac:dyDescent="0.25">
      <c r="A54" s="7" t="s">
        <v>2385</v>
      </c>
      <c r="B54" s="8" t="s">
        <v>2386</v>
      </c>
      <c r="C54" s="15">
        <v>79855.911999999997</v>
      </c>
      <c r="D54" s="37">
        <v>0.9998815304855756</v>
      </c>
      <c r="E54" s="15">
        <v>79846.451508881437</v>
      </c>
      <c r="F54" s="12">
        <v>1</v>
      </c>
      <c r="G54" s="15">
        <v>79846.451508881437</v>
      </c>
      <c r="H54" s="2" t="s">
        <v>311</v>
      </c>
      <c r="I54" s="2" t="s">
        <v>314</v>
      </c>
    </row>
    <row r="55" spans="1:9" x14ac:dyDescent="0.25">
      <c r="A55" s="7"/>
      <c r="B55" s="8" t="s">
        <v>2387</v>
      </c>
      <c r="C55" s="15">
        <v>61577.673999999999</v>
      </c>
      <c r="D55" s="37">
        <v>0.99996996718551223</v>
      </c>
      <c r="E55" s="15">
        <v>61575.824649140166</v>
      </c>
      <c r="F55" s="12">
        <v>1</v>
      </c>
      <c r="G55" s="15">
        <v>61575.824649140166</v>
      </c>
      <c r="H55" s="2" t="s">
        <v>311</v>
      </c>
      <c r="I55" s="2" t="s">
        <v>314</v>
      </c>
    </row>
    <row r="56" spans="1:9" x14ac:dyDescent="0.25">
      <c r="A56" s="7"/>
      <c r="B56" s="8" t="s">
        <v>2388</v>
      </c>
      <c r="C56" s="15">
        <v>12137.328</v>
      </c>
      <c r="D56" s="37">
        <v>1.0009706548663611</v>
      </c>
      <c r="E56" s="15">
        <v>12149.109156487819</v>
      </c>
      <c r="F56" s="12">
        <v>1</v>
      </c>
      <c r="G56" s="15">
        <v>12149.109156487819</v>
      </c>
      <c r="H56" s="2" t="s">
        <v>311</v>
      </c>
      <c r="I56" s="2" t="s">
        <v>314</v>
      </c>
    </row>
    <row r="57" spans="1:9" x14ac:dyDescent="0.25">
      <c r="A57" s="7"/>
      <c r="B57" s="8" t="s">
        <v>2389</v>
      </c>
      <c r="C57" s="15">
        <v>10066.276</v>
      </c>
      <c r="D57" s="37">
        <v>0.99907984729184052</v>
      </c>
      <c r="E57" s="15">
        <v>10057.013488877519</v>
      </c>
      <c r="F57" s="12">
        <v>1</v>
      </c>
      <c r="G57" s="15">
        <v>10057.013488877519</v>
      </c>
      <c r="H57" s="2" t="s">
        <v>311</v>
      </c>
      <c r="I57" s="2" t="s">
        <v>314</v>
      </c>
    </row>
    <row r="58" spans="1:9" x14ac:dyDescent="0.25">
      <c r="A58" s="7"/>
      <c r="B58" s="8" t="s">
        <v>381</v>
      </c>
      <c r="C58" s="15">
        <v>7706.24</v>
      </c>
      <c r="D58" s="37">
        <v>1.2477544481649687</v>
      </c>
      <c r="E58" s="15">
        <v>9615.4952386268087</v>
      </c>
      <c r="F58" s="12">
        <v>1</v>
      </c>
      <c r="G58" s="15">
        <v>9615.4952386268087</v>
      </c>
      <c r="H58" s="2" t="s">
        <v>311</v>
      </c>
      <c r="I58" s="2" t="s">
        <v>314</v>
      </c>
    </row>
    <row r="59" spans="1:9" x14ac:dyDescent="0.25">
      <c r="A59" s="7" t="s">
        <v>2390</v>
      </c>
      <c r="B59" s="8" t="s">
        <v>2386</v>
      </c>
      <c r="C59" s="15">
        <v>1044.4476348530573</v>
      </c>
      <c r="D59" s="37">
        <v>3.2538704867147845</v>
      </c>
      <c r="E59" s="15">
        <v>3398.4973339674229</v>
      </c>
      <c r="F59" s="12">
        <v>1</v>
      </c>
      <c r="G59" s="15">
        <v>3398.4973339674229</v>
      </c>
      <c r="H59" s="2" t="s">
        <v>311</v>
      </c>
      <c r="I59" s="2" t="s">
        <v>314</v>
      </c>
    </row>
    <row r="60" spans="1:9" x14ac:dyDescent="0.25">
      <c r="A60" s="7"/>
      <c r="B60" s="8" t="s">
        <v>2387</v>
      </c>
      <c r="C60" s="15">
        <v>5657.8560455084962</v>
      </c>
      <c r="D60" s="37">
        <v>0.46322251134796089</v>
      </c>
      <c r="E60" s="15">
        <v>2620.8462862456886</v>
      </c>
      <c r="F60" s="12">
        <v>1</v>
      </c>
      <c r="G60" s="15">
        <v>2620.8462862456886</v>
      </c>
      <c r="H60" s="2" t="s">
        <v>311</v>
      </c>
      <c r="I60" s="2" t="s">
        <v>314</v>
      </c>
    </row>
    <row r="61" spans="1:9" x14ac:dyDescent="0.25">
      <c r="A61" s="9"/>
      <c r="B61" s="8" t="s">
        <v>2388</v>
      </c>
      <c r="C61" s="15">
        <v>681.50994948702282</v>
      </c>
      <c r="D61" s="37">
        <v>0.75875846081658493</v>
      </c>
      <c r="E61" s="15">
        <v>517.10144030396202</v>
      </c>
      <c r="F61" s="12">
        <v>1</v>
      </c>
      <c r="G61" s="15">
        <v>517.10144030396202</v>
      </c>
      <c r="H61" s="2" t="s">
        <v>311</v>
      </c>
      <c r="I61" s="2" t="s">
        <v>314</v>
      </c>
    </row>
    <row r="62" spans="1:9" x14ac:dyDescent="0.25">
      <c r="A62" s="9"/>
      <c r="B62" s="8" t="s">
        <v>2389</v>
      </c>
      <c r="C62" s="15">
        <v>3281.8889019943535</v>
      </c>
      <c r="D62" s="37">
        <v>0.1304296925810213</v>
      </c>
      <c r="E62" s="15">
        <v>428.05576057218906</v>
      </c>
      <c r="F62" s="12">
        <v>1</v>
      </c>
      <c r="G62" s="15">
        <v>428.05576057218906</v>
      </c>
      <c r="H62" s="2" t="s">
        <v>311</v>
      </c>
      <c r="I62" s="2" t="s">
        <v>314</v>
      </c>
    </row>
    <row r="63" spans="1:9" x14ac:dyDescent="0.25">
      <c r="A63" s="9"/>
      <c r="B63" s="8" t="s">
        <v>381</v>
      </c>
      <c r="C63" s="15">
        <v>153.57398766942117</v>
      </c>
      <c r="D63" s="37">
        <v>2.664926952857916</v>
      </c>
      <c r="E63" s="15">
        <v>409.26345899810974</v>
      </c>
      <c r="F63" s="12">
        <v>1</v>
      </c>
      <c r="G63" s="15">
        <v>409.26345899810974</v>
      </c>
      <c r="H63" s="2" t="s">
        <v>311</v>
      </c>
      <c r="I63" s="2" t="s">
        <v>314</v>
      </c>
    </row>
    <row r="64" spans="1:9" x14ac:dyDescent="0.25">
      <c r="A64" s="9"/>
      <c r="B64" s="3" t="s">
        <v>429</v>
      </c>
      <c r="C64" s="15">
        <v>8324</v>
      </c>
      <c r="D64" s="37">
        <v>1</v>
      </c>
      <c r="E64" s="15">
        <v>8324</v>
      </c>
      <c r="F64" s="12">
        <v>1.1000000000000001</v>
      </c>
      <c r="G64" s="15">
        <v>9157.2999999999993</v>
      </c>
      <c r="H64" s="1" t="s">
        <v>313</v>
      </c>
      <c r="I64" s="1" t="s">
        <v>314</v>
      </c>
    </row>
    <row r="65" spans="1:9" x14ac:dyDescent="0.25">
      <c r="A65" s="4" t="s">
        <v>501</v>
      </c>
      <c r="B65" s="3" t="s">
        <v>233</v>
      </c>
      <c r="C65" s="15">
        <v>34117</v>
      </c>
      <c r="D65" s="37">
        <v>1</v>
      </c>
      <c r="E65" s="15">
        <v>34117</v>
      </c>
      <c r="F65" s="24">
        <v>1.1000000000000001</v>
      </c>
      <c r="G65" s="15">
        <v>37529</v>
      </c>
      <c r="H65" s="1" t="s">
        <v>313</v>
      </c>
      <c r="I65" s="1" t="s">
        <v>314</v>
      </c>
    </row>
    <row r="66" spans="1:9" x14ac:dyDescent="0.25">
      <c r="A66" s="4" t="s">
        <v>501</v>
      </c>
      <c r="B66" s="3" t="s">
        <v>232</v>
      </c>
      <c r="C66" s="15">
        <v>81067</v>
      </c>
      <c r="D66" s="37">
        <v>1</v>
      </c>
      <c r="E66" s="15">
        <v>81067.3</v>
      </c>
      <c r="F66" s="24">
        <v>1.1000000000000001</v>
      </c>
      <c r="G66" s="15">
        <v>89173</v>
      </c>
      <c r="H66" s="1" t="s">
        <v>313</v>
      </c>
      <c r="I66" s="1" t="s">
        <v>314</v>
      </c>
    </row>
    <row r="67" spans="1:9" x14ac:dyDescent="0.25">
      <c r="A67" s="4" t="s">
        <v>501</v>
      </c>
      <c r="B67" s="3" t="s">
        <v>377</v>
      </c>
      <c r="C67" s="15">
        <v>23954</v>
      </c>
      <c r="D67" s="37">
        <v>1</v>
      </c>
      <c r="E67" s="15">
        <v>23954</v>
      </c>
      <c r="F67" s="24">
        <v>1.1000000000000001</v>
      </c>
      <c r="G67" s="15">
        <v>26350.2</v>
      </c>
      <c r="H67" s="1" t="s">
        <v>313</v>
      </c>
      <c r="I67" s="1" t="s">
        <v>314</v>
      </c>
    </row>
    <row r="68" spans="1:9" x14ac:dyDescent="0.25">
      <c r="A68" s="3" t="s">
        <v>2391</v>
      </c>
      <c r="B68" s="3" t="s">
        <v>430</v>
      </c>
      <c r="C68" s="15">
        <v>37993</v>
      </c>
      <c r="D68" s="37">
        <v>1</v>
      </c>
      <c r="E68" s="15">
        <v>37993.300000000003</v>
      </c>
      <c r="F68" s="24">
        <v>0.91</v>
      </c>
      <c r="G68" s="15">
        <v>34573.199999999997</v>
      </c>
      <c r="H68" s="1" t="s">
        <v>313</v>
      </c>
      <c r="I68" s="1" t="s">
        <v>314</v>
      </c>
    </row>
    <row r="69" spans="1:9" x14ac:dyDescent="0.25">
      <c r="A69" s="4" t="s">
        <v>501</v>
      </c>
      <c r="B69" s="3" t="s">
        <v>431</v>
      </c>
      <c r="C69" s="15">
        <v>71947</v>
      </c>
      <c r="D69" s="37">
        <v>1</v>
      </c>
      <c r="E69" s="15">
        <v>71947</v>
      </c>
      <c r="F69" s="24">
        <v>0.91</v>
      </c>
      <c r="G69" s="15">
        <v>65472</v>
      </c>
      <c r="H69" s="1" t="s">
        <v>313</v>
      </c>
      <c r="I69" s="1" t="s">
        <v>314</v>
      </c>
    </row>
    <row r="70" spans="1:9" x14ac:dyDescent="0.25">
      <c r="A70" s="4" t="s">
        <v>501</v>
      </c>
      <c r="B70" s="3" t="s">
        <v>432</v>
      </c>
      <c r="C70" s="15">
        <v>66145</v>
      </c>
      <c r="D70" s="37">
        <v>1</v>
      </c>
      <c r="E70" s="15">
        <v>66145</v>
      </c>
      <c r="F70" s="24">
        <v>0.91</v>
      </c>
      <c r="G70" s="15">
        <v>60192</v>
      </c>
      <c r="H70" s="1" t="s">
        <v>313</v>
      </c>
      <c r="I70" s="1" t="s">
        <v>314</v>
      </c>
    </row>
    <row r="71" spans="1:9" x14ac:dyDescent="0.25">
      <c r="A71" s="4" t="s">
        <v>501</v>
      </c>
      <c r="B71" s="3" t="s">
        <v>378</v>
      </c>
      <c r="C71" s="15">
        <v>57264</v>
      </c>
      <c r="D71" s="37">
        <v>1</v>
      </c>
      <c r="E71" s="15">
        <v>57264</v>
      </c>
      <c r="F71" s="24">
        <v>0.91</v>
      </c>
      <c r="G71" s="15">
        <v>52110</v>
      </c>
      <c r="H71" s="1" t="s">
        <v>313</v>
      </c>
      <c r="I71" s="1" t="s">
        <v>314</v>
      </c>
    </row>
    <row r="72" spans="1:9" x14ac:dyDescent="0.25">
      <c r="A72" s="4" t="s">
        <v>501</v>
      </c>
      <c r="B72" s="3" t="s">
        <v>382</v>
      </c>
      <c r="C72" s="15">
        <v>76915</v>
      </c>
      <c r="D72" s="37">
        <v>1</v>
      </c>
      <c r="E72" s="15">
        <v>76915</v>
      </c>
      <c r="F72" s="24">
        <v>0.91</v>
      </c>
      <c r="G72" s="15">
        <v>69993</v>
      </c>
      <c r="H72" s="1" t="s">
        <v>313</v>
      </c>
      <c r="I72" s="1" t="s">
        <v>314</v>
      </c>
    </row>
    <row r="73" spans="1:9" x14ac:dyDescent="0.25">
      <c r="A73" s="3" t="s">
        <v>316</v>
      </c>
      <c r="B73" s="3" t="s">
        <v>121</v>
      </c>
      <c r="C73" s="15">
        <v>745112</v>
      </c>
      <c r="D73" s="37">
        <v>1</v>
      </c>
      <c r="E73" s="15">
        <v>742703</v>
      </c>
      <c r="F73" s="24">
        <v>0.9</v>
      </c>
      <c r="G73" s="15">
        <v>668433</v>
      </c>
      <c r="H73" s="2" t="s">
        <v>315</v>
      </c>
      <c r="I73" s="2" t="s">
        <v>314</v>
      </c>
    </row>
    <row r="74" spans="1:9" x14ac:dyDescent="0.25">
      <c r="A74" s="3" t="s">
        <v>316</v>
      </c>
      <c r="B74" s="3" t="s">
        <v>122</v>
      </c>
      <c r="C74" s="15">
        <v>754921</v>
      </c>
      <c r="D74" s="37">
        <v>0.93</v>
      </c>
      <c r="E74" s="15">
        <v>698934</v>
      </c>
      <c r="F74" s="24">
        <v>0.9</v>
      </c>
      <c r="G74" s="15">
        <v>629041</v>
      </c>
      <c r="H74" s="2" t="s">
        <v>315</v>
      </c>
      <c r="I74" s="2" t="s">
        <v>314</v>
      </c>
    </row>
    <row r="75" spans="1:9" x14ac:dyDescent="0.25">
      <c r="A75" s="3" t="s">
        <v>316</v>
      </c>
      <c r="B75" s="3" t="s">
        <v>123</v>
      </c>
      <c r="C75" s="15">
        <v>55422</v>
      </c>
      <c r="D75" s="37">
        <v>0.95</v>
      </c>
      <c r="E75" s="15">
        <v>52816</v>
      </c>
      <c r="F75" s="24">
        <v>0.9</v>
      </c>
      <c r="G75" s="15">
        <v>47534</v>
      </c>
      <c r="H75" s="2" t="s">
        <v>315</v>
      </c>
      <c r="I75" s="2" t="s">
        <v>314</v>
      </c>
    </row>
    <row r="76" spans="1:9" x14ac:dyDescent="0.25">
      <c r="A76" s="3" t="s">
        <v>316</v>
      </c>
      <c r="B76" s="3" t="s">
        <v>124</v>
      </c>
      <c r="C76" s="15">
        <v>25303</v>
      </c>
      <c r="D76" s="37">
        <v>1</v>
      </c>
      <c r="E76" s="15">
        <v>25303</v>
      </c>
      <c r="F76" s="24">
        <v>0.84</v>
      </c>
      <c r="G76" s="15">
        <v>21255</v>
      </c>
      <c r="H76" s="2" t="s">
        <v>315</v>
      </c>
      <c r="I76" s="2" t="s">
        <v>314</v>
      </c>
    </row>
    <row r="77" spans="1:9" x14ac:dyDescent="0.25">
      <c r="A77" s="3" t="s">
        <v>316</v>
      </c>
      <c r="B77" s="3" t="s">
        <v>126</v>
      </c>
      <c r="C77" s="15">
        <v>14644</v>
      </c>
      <c r="D77" s="37">
        <v>0.98</v>
      </c>
      <c r="E77" s="15">
        <v>14293</v>
      </c>
      <c r="F77" s="24">
        <v>0.84</v>
      </c>
      <c r="G77" s="15">
        <v>12006</v>
      </c>
      <c r="H77" s="2" t="s">
        <v>315</v>
      </c>
      <c r="I77" s="2" t="s">
        <v>314</v>
      </c>
    </row>
    <row r="78" spans="1:9" x14ac:dyDescent="0.25">
      <c r="A78" s="3" t="s">
        <v>316</v>
      </c>
      <c r="B78" s="3" t="s">
        <v>88</v>
      </c>
      <c r="C78" s="15">
        <v>1964037</v>
      </c>
      <c r="D78" s="37">
        <v>1</v>
      </c>
      <c r="E78" s="15">
        <v>1964037</v>
      </c>
      <c r="F78" s="24">
        <v>0.84</v>
      </c>
      <c r="G78" s="15">
        <v>1649791</v>
      </c>
      <c r="H78" s="2" t="s">
        <v>315</v>
      </c>
      <c r="I78" s="2" t="s">
        <v>314</v>
      </c>
    </row>
    <row r="79" spans="1:9" x14ac:dyDescent="0.25">
      <c r="A79" s="3" t="s">
        <v>316</v>
      </c>
      <c r="B79" s="3" t="s">
        <v>127</v>
      </c>
      <c r="C79" s="15">
        <v>183261</v>
      </c>
      <c r="D79" s="37">
        <v>1</v>
      </c>
      <c r="E79" s="15">
        <v>183261</v>
      </c>
      <c r="F79" s="24">
        <v>0.86</v>
      </c>
      <c r="G79" s="15">
        <v>157604</v>
      </c>
      <c r="H79" s="2" t="s">
        <v>315</v>
      </c>
      <c r="I79" s="2" t="s">
        <v>314</v>
      </c>
    </row>
    <row r="80" spans="1:9" x14ac:dyDescent="0.25">
      <c r="A80" s="3" t="s">
        <v>316</v>
      </c>
      <c r="B80" s="3" t="s">
        <v>128</v>
      </c>
      <c r="C80" s="15">
        <v>21714</v>
      </c>
      <c r="D80" s="37">
        <v>0.84</v>
      </c>
      <c r="E80" s="15">
        <v>18250</v>
      </c>
      <c r="F80" s="24">
        <v>0.84</v>
      </c>
      <c r="G80" s="15">
        <v>15330</v>
      </c>
      <c r="H80" s="2" t="s">
        <v>315</v>
      </c>
      <c r="I80" s="2" t="s">
        <v>314</v>
      </c>
    </row>
    <row r="81" spans="1:9" x14ac:dyDescent="0.25">
      <c r="A81" s="3"/>
      <c r="B81" s="3" t="s">
        <v>133</v>
      </c>
      <c r="C81" s="15">
        <v>1229.8739000000003</v>
      </c>
      <c r="D81" s="37">
        <v>1.0000003658911696</v>
      </c>
      <c r="E81" s="15">
        <v>1229.87435</v>
      </c>
      <c r="F81" s="24">
        <v>0.9</v>
      </c>
      <c r="G81" s="15">
        <v>1106.8869150000003</v>
      </c>
      <c r="H81" s="2" t="s">
        <v>317</v>
      </c>
      <c r="I81" s="2" t="s">
        <v>314</v>
      </c>
    </row>
    <row r="82" spans="1:9" x14ac:dyDescent="0.25">
      <c r="A82" s="3"/>
      <c r="B82" s="3" t="s">
        <v>134</v>
      </c>
      <c r="C82" s="15">
        <v>41805.344000000099</v>
      </c>
      <c r="D82" s="37">
        <v>1.0000000119601937</v>
      </c>
      <c r="E82" s="15">
        <v>41805.344500000116</v>
      </c>
      <c r="F82" s="24">
        <v>0.9</v>
      </c>
      <c r="G82" s="15">
        <v>37624.810049999789</v>
      </c>
      <c r="H82" s="2" t="s">
        <v>317</v>
      </c>
      <c r="I82" s="2" t="s">
        <v>314</v>
      </c>
    </row>
    <row r="83" spans="1:9" x14ac:dyDescent="0.25">
      <c r="A83" s="3"/>
      <c r="B83" s="3" t="s">
        <v>135</v>
      </c>
      <c r="C83" s="15">
        <v>28771.4673000002</v>
      </c>
      <c r="D83" s="37">
        <v>1.0003617504067912</v>
      </c>
      <c r="E83" s="15">
        <v>28781.875389999957</v>
      </c>
      <c r="F83" s="24">
        <v>0.9</v>
      </c>
      <c r="G83" s="15">
        <v>25903.68785100013</v>
      </c>
      <c r="H83" s="2" t="s">
        <v>317</v>
      </c>
      <c r="I83" s="2" t="s">
        <v>314</v>
      </c>
    </row>
    <row r="84" spans="1:9" x14ac:dyDescent="0.25">
      <c r="A84" s="3"/>
      <c r="B84" s="3" t="s">
        <v>138</v>
      </c>
      <c r="C84" s="15">
        <v>2599.830800000027</v>
      </c>
      <c r="D84" s="37">
        <v>0.99586878258913891</v>
      </c>
      <c r="E84" s="15">
        <v>2589.0903337337741</v>
      </c>
      <c r="F84" s="24">
        <v>1.07</v>
      </c>
      <c r="G84" s="15">
        <v>2770.3266570951291</v>
      </c>
      <c r="H84" s="2" t="s">
        <v>317</v>
      </c>
      <c r="I84" s="2" t="s">
        <v>314</v>
      </c>
    </row>
    <row r="85" spans="1:9" x14ac:dyDescent="0.25">
      <c r="A85" s="3"/>
      <c r="B85" s="3" t="s">
        <v>139</v>
      </c>
      <c r="C85" s="15">
        <v>446.66699999999958</v>
      </c>
      <c r="D85" s="37">
        <v>1.00004786563592</v>
      </c>
      <c r="E85" s="15">
        <v>446.68837999999903</v>
      </c>
      <c r="F85" s="24">
        <v>0.99</v>
      </c>
      <c r="G85" s="15">
        <v>442.22149619999914</v>
      </c>
      <c r="H85" s="2" t="s">
        <v>317</v>
      </c>
      <c r="I85" s="2" t="s">
        <v>314</v>
      </c>
    </row>
    <row r="86" spans="1:9" x14ac:dyDescent="0.25">
      <c r="A86" s="3"/>
      <c r="B86" s="3" t="s">
        <v>140</v>
      </c>
      <c r="C86" s="15">
        <v>12064.058600000186</v>
      </c>
      <c r="D86" s="37">
        <v>1.0000058293027341</v>
      </c>
      <c r="E86" s="15">
        <v>12064.128925049967</v>
      </c>
      <c r="F86" s="24">
        <v>0.99</v>
      </c>
      <c r="G86" s="15">
        <v>11943.487635799635</v>
      </c>
      <c r="H86" s="2" t="s">
        <v>317</v>
      </c>
      <c r="I86" s="2" t="s">
        <v>314</v>
      </c>
    </row>
    <row r="87" spans="1:9" x14ac:dyDescent="0.25">
      <c r="A87" s="3"/>
      <c r="B87" s="3" t="s">
        <v>141</v>
      </c>
      <c r="C87" s="15">
        <v>2728.0126999999943</v>
      </c>
      <c r="D87" s="37">
        <v>0.99818614882406775</v>
      </c>
      <c r="E87" s="15">
        <v>2723.0644909561411</v>
      </c>
      <c r="F87" s="24">
        <v>1.07</v>
      </c>
      <c r="G87" s="15">
        <v>2913.6790053230488</v>
      </c>
      <c r="H87" s="2" t="s">
        <v>317</v>
      </c>
      <c r="I87" s="2" t="s">
        <v>314</v>
      </c>
    </row>
    <row r="88" spans="1:9" x14ac:dyDescent="0.25">
      <c r="A88" s="3"/>
      <c r="B88" s="3" t="s">
        <v>142</v>
      </c>
      <c r="C88" s="15">
        <v>59520.427100005683</v>
      </c>
      <c r="D88" s="37">
        <v>0.99599503730704131</v>
      </c>
      <c r="E88" s="15">
        <v>59282.050010001192</v>
      </c>
      <c r="F88" s="24">
        <v>0.99</v>
      </c>
      <c r="G88" s="15">
        <v>58689.229509900018</v>
      </c>
      <c r="H88" s="2" t="s">
        <v>317</v>
      </c>
      <c r="I88" s="2" t="s">
        <v>314</v>
      </c>
    </row>
    <row r="89" spans="1:9" x14ac:dyDescent="0.25">
      <c r="A89" s="3"/>
      <c r="B89" s="3" t="s">
        <v>143</v>
      </c>
      <c r="C89" s="15">
        <v>4535.9911061199873</v>
      </c>
      <c r="D89" s="37">
        <v>1.0000095281091597</v>
      </c>
      <c r="E89" s="15">
        <v>4536.0343255383932</v>
      </c>
      <c r="F89" s="24">
        <v>1.07</v>
      </c>
      <c r="G89" s="15">
        <v>4853.5567283260834</v>
      </c>
      <c r="H89" s="2" t="s">
        <v>317</v>
      </c>
      <c r="I89" s="2" t="s">
        <v>314</v>
      </c>
    </row>
    <row r="90" spans="1:9" x14ac:dyDescent="0.25">
      <c r="A90" s="3"/>
      <c r="B90" s="3" t="s">
        <v>144</v>
      </c>
      <c r="C90" s="15">
        <v>21667.959400000193</v>
      </c>
      <c r="D90" s="37">
        <v>1.050396864598149</v>
      </c>
      <c r="E90" s="15">
        <v>22759.956616000192</v>
      </c>
      <c r="F90" s="24">
        <v>0.81</v>
      </c>
      <c r="G90" s="15">
        <v>18435.564858960021</v>
      </c>
      <c r="H90" s="2" t="s">
        <v>317</v>
      </c>
      <c r="I90" s="2" t="s">
        <v>314</v>
      </c>
    </row>
    <row r="91" spans="1:9" x14ac:dyDescent="0.25">
      <c r="A91" s="3"/>
      <c r="B91" s="3" t="s">
        <v>145</v>
      </c>
      <c r="C91" s="15">
        <v>4129.4905999999864</v>
      </c>
      <c r="D91" s="37">
        <v>1.5262959354542713</v>
      </c>
      <c r="E91" s="15">
        <v>6302.8247182765999</v>
      </c>
      <c r="F91" s="24">
        <v>1.07</v>
      </c>
      <c r="G91" s="15">
        <v>6744.0224485557865</v>
      </c>
      <c r="H91" s="2" t="s">
        <v>317</v>
      </c>
      <c r="I91" s="2" t="s">
        <v>314</v>
      </c>
    </row>
    <row r="92" spans="1:9" x14ac:dyDescent="0.25">
      <c r="A92" s="3"/>
      <c r="B92" s="3" t="s">
        <v>146</v>
      </c>
      <c r="C92" s="15">
        <v>15011.4995000001</v>
      </c>
      <c r="D92" s="37">
        <v>0.986731756144681</v>
      </c>
      <c r="E92" s="15">
        <v>14812.323264000099</v>
      </c>
      <c r="F92" s="24">
        <v>0.85</v>
      </c>
      <c r="G92" s="15">
        <v>12590.47477439996</v>
      </c>
      <c r="H92" s="2" t="s">
        <v>317</v>
      </c>
      <c r="I92" s="2" t="s">
        <v>314</v>
      </c>
    </row>
    <row r="93" spans="1:9" x14ac:dyDescent="0.25">
      <c r="A93" s="3"/>
      <c r="B93" s="3" t="s">
        <v>147</v>
      </c>
      <c r="C93" s="15">
        <v>70969.744999999908</v>
      </c>
      <c r="D93" s="37">
        <v>0.92459539368213983</v>
      </c>
      <c r="E93" s="15">
        <v>65618.299317795987</v>
      </c>
      <c r="F93" s="24">
        <v>0.88</v>
      </c>
      <c r="G93" s="15">
        <v>57744.103399660475</v>
      </c>
      <c r="H93" s="2" t="s">
        <v>317</v>
      </c>
      <c r="I93" s="2" t="s">
        <v>314</v>
      </c>
    </row>
    <row r="94" spans="1:9" x14ac:dyDescent="0.25">
      <c r="A94" s="3"/>
      <c r="B94" s="3" t="s">
        <v>148</v>
      </c>
      <c r="C94" s="15">
        <v>11213.714000000007</v>
      </c>
      <c r="D94" s="37">
        <v>1.0227365519969573</v>
      </c>
      <c r="E94" s="15">
        <v>11468.675191440016</v>
      </c>
      <c r="F94" s="24">
        <v>0.83</v>
      </c>
      <c r="G94" s="15">
        <v>9519.0004088952155</v>
      </c>
      <c r="H94" s="2" t="s">
        <v>317</v>
      </c>
      <c r="I94" s="2" t="s">
        <v>314</v>
      </c>
    </row>
    <row r="95" spans="1:9" x14ac:dyDescent="0.25">
      <c r="A95" s="3"/>
      <c r="B95" s="3" t="s">
        <v>149</v>
      </c>
      <c r="C95" s="15">
        <v>130793.49369999992</v>
      </c>
      <c r="D95" s="37">
        <v>1.000025346428284</v>
      </c>
      <c r="E95" s="15">
        <v>130796.80884790799</v>
      </c>
      <c r="F95" s="24">
        <v>0.89</v>
      </c>
      <c r="G95" s="15">
        <v>116409.15987463806</v>
      </c>
      <c r="H95" s="2" t="s">
        <v>317</v>
      </c>
      <c r="I95" s="2" t="s">
        <v>314</v>
      </c>
    </row>
    <row r="96" spans="1:9" x14ac:dyDescent="0.25">
      <c r="A96" s="3"/>
      <c r="B96" s="3" t="s">
        <v>150</v>
      </c>
      <c r="C96" s="15">
        <v>13965.753700000005</v>
      </c>
      <c r="D96" s="37">
        <v>0.99993319448566087</v>
      </c>
      <c r="E96" s="15">
        <v>13964.820710640943</v>
      </c>
      <c r="F96" s="24">
        <v>0.85</v>
      </c>
      <c r="G96" s="15">
        <v>11870.097604044802</v>
      </c>
      <c r="H96" s="2" t="s">
        <v>317</v>
      </c>
      <c r="I96" s="2" t="s">
        <v>314</v>
      </c>
    </row>
    <row r="97" spans="1:9" x14ac:dyDescent="0.25">
      <c r="A97" s="3"/>
      <c r="B97" s="3" t="s">
        <v>151</v>
      </c>
      <c r="C97" s="15">
        <v>9717.2462999999989</v>
      </c>
      <c r="D97" s="37">
        <v>1.0000001902457023</v>
      </c>
      <c r="E97" s="15">
        <v>9717.2481486643464</v>
      </c>
      <c r="F97" s="24">
        <v>0.93</v>
      </c>
      <c r="G97" s="15">
        <v>9037.0407782578441</v>
      </c>
      <c r="H97" s="2" t="s">
        <v>317</v>
      </c>
      <c r="I97" s="2" t="s">
        <v>314</v>
      </c>
    </row>
    <row r="98" spans="1:9" x14ac:dyDescent="0.25">
      <c r="A98" s="3"/>
      <c r="B98" s="3" t="s">
        <v>152</v>
      </c>
      <c r="C98" s="15">
        <v>5125.8887999999997</v>
      </c>
      <c r="D98" s="37">
        <v>0.99932507101093915</v>
      </c>
      <c r="E98" s="15">
        <v>5122.4291890541772</v>
      </c>
      <c r="F98" s="24">
        <v>0.85</v>
      </c>
      <c r="G98" s="15">
        <v>4354.0648106960516</v>
      </c>
      <c r="H98" s="2" t="s">
        <v>317</v>
      </c>
      <c r="I98" s="2" t="s">
        <v>314</v>
      </c>
    </row>
    <row r="99" spans="1:9" x14ac:dyDescent="0.25">
      <c r="A99" s="3"/>
      <c r="B99" s="3" t="s">
        <v>133</v>
      </c>
      <c r="C99" s="15">
        <v>427</v>
      </c>
      <c r="D99" s="37">
        <v>1.0002927400468384</v>
      </c>
      <c r="E99" s="15">
        <v>427.12500000000006</v>
      </c>
      <c r="F99" s="24">
        <v>0.9</v>
      </c>
      <c r="G99" s="15">
        <v>384.41250000000002</v>
      </c>
      <c r="H99" s="2" t="s">
        <v>317</v>
      </c>
      <c r="I99" s="2" t="s">
        <v>314</v>
      </c>
    </row>
    <row r="100" spans="1:9" x14ac:dyDescent="0.25">
      <c r="A100" s="3"/>
      <c r="B100" s="3" t="s">
        <v>134</v>
      </c>
      <c r="C100" s="15">
        <v>615</v>
      </c>
      <c r="D100" s="37">
        <v>1.0000975609756098</v>
      </c>
      <c r="E100" s="15">
        <v>615.05999999999995</v>
      </c>
      <c r="F100" s="24">
        <v>0.9</v>
      </c>
      <c r="G100" s="15">
        <v>553.55399999999997</v>
      </c>
      <c r="H100" s="2" t="s">
        <v>317</v>
      </c>
      <c r="I100" s="2" t="s">
        <v>314</v>
      </c>
    </row>
    <row r="101" spans="1:9" x14ac:dyDescent="0.25">
      <c r="A101" s="3"/>
      <c r="B101" s="3" t="s">
        <v>135</v>
      </c>
      <c r="C101" s="15">
        <v>15477</v>
      </c>
      <c r="D101" s="37">
        <v>1.0000045163791389</v>
      </c>
      <c r="E101" s="15">
        <v>15477.069899999931</v>
      </c>
      <c r="F101" s="24">
        <v>0.9</v>
      </c>
      <c r="G101" s="15">
        <v>13929.362909999945</v>
      </c>
      <c r="H101" s="2" t="s">
        <v>317</v>
      </c>
      <c r="I101" s="2" t="s">
        <v>314</v>
      </c>
    </row>
    <row r="102" spans="1:9" x14ac:dyDescent="0.25">
      <c r="A102" s="3"/>
      <c r="B102" s="3" t="s">
        <v>133</v>
      </c>
      <c r="C102" s="15">
        <v>53.817700000000002</v>
      </c>
      <c r="D102" s="37">
        <v>1.0000009290623719</v>
      </c>
      <c r="E102" s="15">
        <v>53.817750000000011</v>
      </c>
      <c r="F102" s="24">
        <v>0.9</v>
      </c>
      <c r="G102" s="15">
        <v>48.435975000000013</v>
      </c>
      <c r="H102" s="2" t="s">
        <v>317</v>
      </c>
      <c r="I102" s="2" t="s">
        <v>314</v>
      </c>
    </row>
    <row r="103" spans="1:9" x14ac:dyDescent="0.25">
      <c r="A103" s="3"/>
      <c r="B103" s="3" t="s">
        <v>134</v>
      </c>
      <c r="C103" s="15">
        <v>3039.9447</v>
      </c>
      <c r="D103" s="37">
        <v>1.000000019737201</v>
      </c>
      <c r="E103" s="15">
        <v>3039.9447599999999</v>
      </c>
      <c r="F103" s="24">
        <v>0.9</v>
      </c>
      <c r="G103" s="15">
        <v>2735.950284</v>
      </c>
      <c r="H103" s="2" t="s">
        <v>317</v>
      </c>
      <c r="I103" s="2" t="s">
        <v>314</v>
      </c>
    </row>
    <row r="104" spans="1:9" x14ac:dyDescent="0.25">
      <c r="A104" s="3"/>
      <c r="B104" s="3" t="s">
        <v>135</v>
      </c>
      <c r="C104" s="15">
        <v>1696.5772000000006</v>
      </c>
      <c r="D104" s="37">
        <v>1.0000006896237901</v>
      </c>
      <c r="E104" s="15">
        <v>1696.5783699999995</v>
      </c>
      <c r="F104" s="24">
        <v>0.9</v>
      </c>
      <c r="G104" s="15">
        <v>1526.9205329999995</v>
      </c>
      <c r="H104" s="2" t="s">
        <v>317</v>
      </c>
      <c r="I104" s="2" t="s">
        <v>314</v>
      </c>
    </row>
    <row r="105" spans="1:9" x14ac:dyDescent="0.25">
      <c r="A105" s="3"/>
      <c r="B105" s="3" t="s">
        <v>138</v>
      </c>
      <c r="C105" s="15">
        <v>484.60659999999933</v>
      </c>
      <c r="D105" s="37">
        <v>1.0000232522479551</v>
      </c>
      <c r="E105" s="15">
        <v>484.61786819282321</v>
      </c>
      <c r="F105" s="24">
        <v>1.07</v>
      </c>
      <c r="G105" s="15">
        <v>518.54111896631821</v>
      </c>
      <c r="H105" s="2" t="s">
        <v>317</v>
      </c>
      <c r="I105" s="2" t="s">
        <v>314</v>
      </c>
    </row>
    <row r="106" spans="1:9" x14ac:dyDescent="0.25">
      <c r="A106" s="3"/>
      <c r="B106" s="3" t="s">
        <v>139</v>
      </c>
      <c r="C106" s="15">
        <v>551.84809999999993</v>
      </c>
      <c r="D106" s="37">
        <v>1.0000144967428535</v>
      </c>
      <c r="E106" s="15">
        <v>551.85609999999986</v>
      </c>
      <c r="F106" s="24">
        <v>0.99</v>
      </c>
      <c r="G106" s="15">
        <v>546.33753899999988</v>
      </c>
      <c r="H106" s="2" t="s">
        <v>317</v>
      </c>
      <c r="I106" s="2" t="s">
        <v>314</v>
      </c>
    </row>
    <row r="107" spans="1:9" x14ac:dyDescent="0.25">
      <c r="A107" s="3"/>
      <c r="B107" s="3" t="s">
        <v>140</v>
      </c>
      <c r="C107" s="15">
        <v>2800.8465999999976</v>
      </c>
      <c r="D107" s="37">
        <v>1.0000050061256509</v>
      </c>
      <c r="E107" s="15">
        <v>2800.8606213900061</v>
      </c>
      <c r="F107" s="24">
        <v>0.99</v>
      </c>
      <c r="G107" s="15">
        <v>2772.8520151760877</v>
      </c>
      <c r="H107" s="2" t="s">
        <v>317</v>
      </c>
      <c r="I107" s="2" t="s">
        <v>314</v>
      </c>
    </row>
    <row r="108" spans="1:9" x14ac:dyDescent="0.25">
      <c r="A108" s="3"/>
      <c r="B108" s="3" t="s">
        <v>141</v>
      </c>
      <c r="C108" s="15">
        <v>844.73270000000286</v>
      </c>
      <c r="D108" s="37">
        <v>0.99577973438039713</v>
      </c>
      <c r="E108" s="15">
        <v>841.16770362843852</v>
      </c>
      <c r="F108" s="24">
        <v>1.07</v>
      </c>
      <c r="G108" s="15">
        <v>900.04944288242757</v>
      </c>
      <c r="H108" s="2" t="s">
        <v>317</v>
      </c>
      <c r="I108" s="2" t="s">
        <v>314</v>
      </c>
    </row>
    <row r="109" spans="1:9" x14ac:dyDescent="0.25">
      <c r="A109" s="3"/>
      <c r="B109" s="3" t="s">
        <v>142</v>
      </c>
      <c r="C109" s="15">
        <v>5061.6075000000137</v>
      </c>
      <c r="D109" s="37">
        <v>1.0000014580348209</v>
      </c>
      <c r="E109" s="15">
        <v>5061.6148799999983</v>
      </c>
      <c r="F109" s="24">
        <v>0.99</v>
      </c>
      <c r="G109" s="15">
        <v>5010.9987311999512</v>
      </c>
      <c r="H109" s="2" t="s">
        <v>317</v>
      </c>
      <c r="I109" s="2" t="s">
        <v>314</v>
      </c>
    </row>
    <row r="110" spans="1:9" x14ac:dyDescent="0.25">
      <c r="A110" s="3"/>
      <c r="B110" s="3" t="s">
        <v>143</v>
      </c>
      <c r="C110" s="15">
        <v>557.31889999999999</v>
      </c>
      <c r="D110" s="37">
        <v>1.0000075103001531</v>
      </c>
      <c r="E110" s="15">
        <v>557.32308563222</v>
      </c>
      <c r="F110" s="24">
        <v>1.07</v>
      </c>
      <c r="G110" s="15">
        <v>596.33570162647572</v>
      </c>
      <c r="H110" s="2" t="s">
        <v>317</v>
      </c>
      <c r="I110" s="2" t="s">
        <v>314</v>
      </c>
    </row>
    <row r="111" spans="1:9" x14ac:dyDescent="0.25">
      <c r="A111" s="3"/>
      <c r="B111" s="3" t="s">
        <v>144</v>
      </c>
      <c r="C111" s="15">
        <v>868.14380000000006</v>
      </c>
      <c r="D111" s="37">
        <v>1.0416301746323593</v>
      </c>
      <c r="E111" s="15">
        <v>904.28477800000007</v>
      </c>
      <c r="F111" s="24">
        <v>0.81</v>
      </c>
      <c r="G111" s="15">
        <v>732.47067017999996</v>
      </c>
      <c r="H111" s="2" t="s">
        <v>317</v>
      </c>
      <c r="I111" s="2" t="s">
        <v>314</v>
      </c>
    </row>
    <row r="112" spans="1:9" x14ac:dyDescent="0.25">
      <c r="A112" s="3"/>
      <c r="B112" s="3" t="s">
        <v>145</v>
      </c>
      <c r="C112" s="15">
        <v>476.76959999999946</v>
      </c>
      <c r="D112" s="37">
        <v>0.99797735930510378</v>
      </c>
      <c r="E112" s="15">
        <v>475.80526640495009</v>
      </c>
      <c r="F112" s="24">
        <v>1.07</v>
      </c>
      <c r="G112" s="15">
        <v>509.11163505329586</v>
      </c>
      <c r="H112" s="2" t="s">
        <v>317</v>
      </c>
      <c r="I112" s="2" t="s">
        <v>314</v>
      </c>
    </row>
    <row r="113" spans="1:11" ht="15.75" thickBot="1" x14ac:dyDescent="0.3">
      <c r="A113" s="3" t="s">
        <v>2392</v>
      </c>
      <c r="B113" s="19" t="s">
        <v>197</v>
      </c>
      <c r="C113" s="31">
        <v>5446.4159</v>
      </c>
      <c r="D113" s="38">
        <v>1</v>
      </c>
      <c r="E113" s="31">
        <v>5446.4159</v>
      </c>
      <c r="F113" s="25">
        <v>1</v>
      </c>
      <c r="G113" s="31">
        <v>5446.4159</v>
      </c>
      <c r="H113" s="2" t="s">
        <v>205</v>
      </c>
      <c r="I113" s="2" t="s">
        <v>330</v>
      </c>
    </row>
    <row r="114" spans="1:11" ht="15.75" thickBot="1" x14ac:dyDescent="0.3">
      <c r="A114" s="3" t="s">
        <v>2392</v>
      </c>
      <c r="B114" s="19" t="s">
        <v>147</v>
      </c>
      <c r="C114" s="31">
        <v>2238.08</v>
      </c>
      <c r="D114" s="38">
        <v>1.0384615384615385</v>
      </c>
      <c r="E114" s="31">
        <v>2324.1600000000003</v>
      </c>
      <c r="F114" s="25">
        <v>1</v>
      </c>
      <c r="G114" s="31">
        <v>2324.1600000000003</v>
      </c>
      <c r="H114" s="2" t="s">
        <v>205</v>
      </c>
      <c r="I114" s="2" t="s">
        <v>330</v>
      </c>
    </row>
    <row r="115" spans="1:11" ht="15.75" thickBot="1" x14ac:dyDescent="0.3">
      <c r="A115" s="3" t="s">
        <v>2392</v>
      </c>
      <c r="B115" s="19" t="s">
        <v>149</v>
      </c>
      <c r="C115" s="31">
        <v>649.40869999999995</v>
      </c>
      <c r="D115" s="38">
        <v>0.99047625047844567</v>
      </c>
      <c r="E115" s="31">
        <v>643.22389420408172</v>
      </c>
      <c r="F115" s="25">
        <v>1</v>
      </c>
      <c r="G115" s="31">
        <v>643.22389420408172</v>
      </c>
      <c r="H115" s="2" t="s">
        <v>205</v>
      </c>
      <c r="I115" s="2" t="s">
        <v>330</v>
      </c>
    </row>
    <row r="116" spans="1:11" ht="15.75" thickBot="1" x14ac:dyDescent="0.3">
      <c r="A116" s="3" t="s">
        <v>2392</v>
      </c>
      <c r="B116" s="19" t="s">
        <v>188</v>
      </c>
      <c r="C116" s="31">
        <v>23194.2572</v>
      </c>
      <c r="D116" s="38">
        <v>0.75440685296861232</v>
      </c>
      <c r="E116" s="31">
        <v>17497.906581196577</v>
      </c>
      <c r="F116" s="25">
        <v>1</v>
      </c>
      <c r="G116" s="31">
        <v>17497.906581196577</v>
      </c>
      <c r="H116" s="2" t="s">
        <v>205</v>
      </c>
      <c r="I116" s="2" t="s">
        <v>330</v>
      </c>
    </row>
    <row r="117" spans="1:11" ht="15.75" thickBot="1" x14ac:dyDescent="0.3">
      <c r="A117" s="3" t="s">
        <v>2392</v>
      </c>
      <c r="B117" s="19" t="s">
        <v>189</v>
      </c>
      <c r="C117" s="31">
        <v>1893.54</v>
      </c>
      <c r="D117" s="38">
        <v>2.0829319686935577</v>
      </c>
      <c r="E117" s="31">
        <v>3944.1149999999989</v>
      </c>
      <c r="F117" s="25">
        <v>1</v>
      </c>
      <c r="G117" s="31">
        <v>3944.1149999999989</v>
      </c>
      <c r="H117" s="2" t="s">
        <v>205</v>
      </c>
      <c r="I117" s="2" t="s">
        <v>330</v>
      </c>
    </row>
    <row r="118" spans="1:11" ht="15.75" thickBot="1" x14ac:dyDescent="0.3">
      <c r="A118" s="3" t="s">
        <v>2392</v>
      </c>
      <c r="B118" s="19" t="s">
        <v>204</v>
      </c>
      <c r="C118" s="31">
        <v>438.24590000000001</v>
      </c>
      <c r="D118" s="38">
        <v>1.015959305038564</v>
      </c>
      <c r="E118" s="31">
        <v>445.24</v>
      </c>
      <c r="F118" s="25">
        <v>1</v>
      </c>
      <c r="G118" s="31">
        <v>445.24</v>
      </c>
      <c r="H118" s="2" t="s">
        <v>205</v>
      </c>
      <c r="I118" s="2" t="s">
        <v>330</v>
      </c>
    </row>
    <row r="119" spans="1:11" ht="15.75" thickBot="1" x14ac:dyDescent="0.3">
      <c r="A119" s="3" t="s">
        <v>2392</v>
      </c>
      <c r="B119" s="19" t="s">
        <v>99</v>
      </c>
      <c r="C119" s="31">
        <v>566.80359999999996</v>
      </c>
      <c r="D119" s="38">
        <v>1.2603483816969405</v>
      </c>
      <c r="E119" s="31">
        <v>714.37</v>
      </c>
      <c r="F119" s="25">
        <v>1</v>
      </c>
      <c r="G119" s="31">
        <v>714.37</v>
      </c>
      <c r="H119" s="2" t="s">
        <v>205</v>
      </c>
      <c r="I119" s="2" t="s">
        <v>330</v>
      </c>
    </row>
    <row r="120" spans="1:11" ht="15.75" thickBot="1" x14ac:dyDescent="0.3">
      <c r="A120" s="3" t="s">
        <v>2392</v>
      </c>
      <c r="B120" s="19" t="s">
        <v>152</v>
      </c>
      <c r="C120" s="31">
        <v>1137.42</v>
      </c>
      <c r="D120" s="38">
        <v>0.43992544530604349</v>
      </c>
      <c r="E120" s="31">
        <v>500.38</v>
      </c>
      <c r="F120" s="25">
        <v>1</v>
      </c>
      <c r="G120" s="31">
        <v>500.38</v>
      </c>
      <c r="H120" s="2" t="s">
        <v>205</v>
      </c>
      <c r="I120" s="2" t="s">
        <v>330</v>
      </c>
    </row>
    <row r="121" spans="1:11" x14ac:dyDescent="0.25">
      <c r="A121" s="3"/>
      <c r="B121" s="3" t="s">
        <v>439</v>
      </c>
      <c r="C121" s="15">
        <v>25885</v>
      </c>
      <c r="D121" s="37">
        <v>1</v>
      </c>
      <c r="E121" s="15">
        <v>25885</v>
      </c>
      <c r="F121" s="24">
        <v>1</v>
      </c>
      <c r="G121" s="15">
        <v>25885</v>
      </c>
      <c r="H121" s="2" t="s">
        <v>213</v>
      </c>
      <c r="I121" s="2" t="s">
        <v>330</v>
      </c>
      <c r="K121" s="18">
        <f>C121-E121</f>
        <v>0</v>
      </c>
    </row>
    <row r="122" spans="1:11" x14ac:dyDescent="0.25">
      <c r="A122" s="3"/>
      <c r="B122" s="3" t="s">
        <v>149</v>
      </c>
      <c r="C122" s="15">
        <v>18979</v>
      </c>
      <c r="D122" s="37">
        <v>1</v>
      </c>
      <c r="E122" s="15">
        <v>18979</v>
      </c>
      <c r="F122" s="24">
        <v>1</v>
      </c>
      <c r="G122" s="15">
        <v>18979</v>
      </c>
      <c r="H122" s="2" t="s">
        <v>213</v>
      </c>
      <c r="I122" s="2" t="s">
        <v>330</v>
      </c>
      <c r="K122" s="18">
        <f t="shared" ref="K122:K183" si="0">C122-E122</f>
        <v>0</v>
      </c>
    </row>
    <row r="123" spans="1:11" x14ac:dyDescent="0.25">
      <c r="A123" s="3"/>
      <c r="B123" s="3" t="s">
        <v>147</v>
      </c>
      <c r="C123" s="47">
        <v>15209</v>
      </c>
      <c r="D123" s="37">
        <v>1</v>
      </c>
      <c r="E123" s="15">
        <v>15209</v>
      </c>
      <c r="F123" s="24">
        <v>1</v>
      </c>
      <c r="G123" s="15">
        <v>15209</v>
      </c>
      <c r="H123" s="2" t="s">
        <v>213</v>
      </c>
      <c r="I123" s="2" t="s">
        <v>330</v>
      </c>
      <c r="K123" s="18">
        <f t="shared" si="0"/>
        <v>0</v>
      </c>
    </row>
    <row r="124" spans="1:11" x14ac:dyDescent="0.25">
      <c r="A124" s="3"/>
      <c r="B124" s="3" t="s">
        <v>403</v>
      </c>
      <c r="C124" s="15">
        <v>8691</v>
      </c>
      <c r="D124" s="37">
        <v>1</v>
      </c>
      <c r="E124" s="15">
        <v>8691</v>
      </c>
      <c r="F124" s="24">
        <v>1</v>
      </c>
      <c r="G124" s="15">
        <v>8691</v>
      </c>
      <c r="H124" s="2" t="s">
        <v>213</v>
      </c>
      <c r="I124" s="2" t="s">
        <v>330</v>
      </c>
      <c r="K124" s="18">
        <f t="shared" si="0"/>
        <v>0</v>
      </c>
    </row>
    <row r="125" spans="1:11" x14ac:dyDescent="0.25">
      <c r="A125" s="3"/>
      <c r="B125" s="3" t="s">
        <v>2393</v>
      </c>
      <c r="C125" s="15">
        <v>7799</v>
      </c>
      <c r="D125" s="37">
        <v>1</v>
      </c>
      <c r="E125" s="15">
        <v>7799</v>
      </c>
      <c r="F125" s="24">
        <v>1</v>
      </c>
      <c r="G125" s="15">
        <v>7799</v>
      </c>
      <c r="H125" s="2" t="s">
        <v>213</v>
      </c>
      <c r="I125" s="2" t="s">
        <v>330</v>
      </c>
      <c r="K125" s="18">
        <f t="shared" si="0"/>
        <v>0</v>
      </c>
    </row>
    <row r="126" spans="1:11" x14ac:dyDescent="0.25">
      <c r="A126" s="3"/>
      <c r="B126" s="3" t="s">
        <v>386</v>
      </c>
      <c r="C126" s="15">
        <v>6243</v>
      </c>
      <c r="D126" s="37">
        <v>1</v>
      </c>
      <c r="E126" s="15">
        <v>6243</v>
      </c>
      <c r="F126" s="24">
        <v>1</v>
      </c>
      <c r="G126" s="15">
        <v>6243</v>
      </c>
      <c r="H126" s="2" t="s">
        <v>213</v>
      </c>
      <c r="I126" s="2" t="s">
        <v>330</v>
      </c>
      <c r="K126" s="18">
        <f t="shared" si="0"/>
        <v>0</v>
      </c>
    </row>
    <row r="127" spans="1:11" x14ac:dyDescent="0.25">
      <c r="A127" s="3"/>
      <c r="B127" s="3" t="s">
        <v>440</v>
      </c>
      <c r="C127" s="15">
        <v>5337</v>
      </c>
      <c r="D127" s="37">
        <v>1</v>
      </c>
      <c r="E127" s="15">
        <v>5337</v>
      </c>
      <c r="F127" s="24">
        <v>1</v>
      </c>
      <c r="G127" s="15">
        <v>5337</v>
      </c>
      <c r="H127" s="2" t="s">
        <v>213</v>
      </c>
      <c r="I127" s="2" t="s">
        <v>330</v>
      </c>
      <c r="K127" s="18">
        <f t="shared" si="0"/>
        <v>0</v>
      </c>
    </row>
    <row r="128" spans="1:11" x14ac:dyDescent="0.25">
      <c r="A128" s="3"/>
      <c r="B128" s="3" t="s">
        <v>237</v>
      </c>
      <c r="C128" s="15">
        <v>2956</v>
      </c>
      <c r="D128" s="37">
        <v>1</v>
      </c>
      <c r="E128" s="15">
        <v>2956</v>
      </c>
      <c r="F128" s="24">
        <v>1</v>
      </c>
      <c r="G128" s="15">
        <v>2956</v>
      </c>
      <c r="H128" s="2" t="s">
        <v>213</v>
      </c>
      <c r="I128" s="2" t="s">
        <v>330</v>
      </c>
      <c r="K128" s="18">
        <f t="shared" si="0"/>
        <v>0</v>
      </c>
    </row>
    <row r="129" spans="1:11" x14ac:dyDescent="0.25">
      <c r="A129" s="3"/>
      <c r="B129" s="3" t="s">
        <v>2394</v>
      </c>
      <c r="C129" s="15">
        <v>2780</v>
      </c>
      <c r="D129" s="37">
        <v>1</v>
      </c>
      <c r="E129" s="15">
        <v>2780</v>
      </c>
      <c r="F129" s="24">
        <v>1</v>
      </c>
      <c r="G129" s="15">
        <v>2780</v>
      </c>
      <c r="H129" s="2" t="s">
        <v>213</v>
      </c>
      <c r="I129" s="2" t="s">
        <v>330</v>
      </c>
      <c r="K129" s="18">
        <f t="shared" si="0"/>
        <v>0</v>
      </c>
    </row>
    <row r="130" spans="1:11" x14ac:dyDescent="0.25">
      <c r="A130" s="3"/>
      <c r="B130" s="3" t="s">
        <v>443</v>
      </c>
      <c r="C130" s="15">
        <v>2062</v>
      </c>
      <c r="D130" s="37">
        <v>1</v>
      </c>
      <c r="E130" s="15">
        <v>2062</v>
      </c>
      <c r="F130" s="24">
        <v>1</v>
      </c>
      <c r="G130" s="15">
        <v>2062</v>
      </c>
      <c r="H130" s="2" t="s">
        <v>213</v>
      </c>
      <c r="I130" s="2" t="s">
        <v>330</v>
      </c>
      <c r="K130" s="18">
        <f t="shared" si="0"/>
        <v>0</v>
      </c>
    </row>
    <row r="131" spans="1:11" x14ac:dyDescent="0.25">
      <c r="A131" s="3"/>
      <c r="B131" s="3" t="s">
        <v>402</v>
      </c>
      <c r="C131" s="15">
        <v>1966</v>
      </c>
      <c r="D131" s="37">
        <v>1</v>
      </c>
      <c r="E131" s="15">
        <v>1966</v>
      </c>
      <c r="F131" s="24">
        <v>1</v>
      </c>
      <c r="G131" s="15">
        <v>1966</v>
      </c>
      <c r="H131" s="2" t="s">
        <v>213</v>
      </c>
      <c r="I131" s="2" t="s">
        <v>330</v>
      </c>
      <c r="K131" s="18">
        <f t="shared" si="0"/>
        <v>0</v>
      </c>
    </row>
    <row r="132" spans="1:11" x14ac:dyDescent="0.25">
      <c r="A132" s="3"/>
      <c r="B132" s="3" t="s">
        <v>437</v>
      </c>
      <c r="C132" s="15">
        <v>1922</v>
      </c>
      <c r="D132" s="37">
        <v>1</v>
      </c>
      <c r="E132" s="15">
        <v>1922</v>
      </c>
      <c r="F132" s="24">
        <v>1</v>
      </c>
      <c r="G132" s="15">
        <v>1922</v>
      </c>
      <c r="H132" s="2" t="s">
        <v>213</v>
      </c>
      <c r="I132" s="2" t="s">
        <v>330</v>
      </c>
      <c r="K132" s="18">
        <f t="shared" si="0"/>
        <v>0</v>
      </c>
    </row>
    <row r="133" spans="1:11" x14ac:dyDescent="0.25">
      <c r="A133" s="3"/>
      <c r="B133" s="3" t="s">
        <v>2395</v>
      </c>
      <c r="C133" s="15">
        <v>1393</v>
      </c>
      <c r="D133" s="37">
        <v>1</v>
      </c>
      <c r="E133" s="15">
        <v>1393</v>
      </c>
      <c r="F133" s="24">
        <v>1</v>
      </c>
      <c r="G133" s="15">
        <v>1393</v>
      </c>
      <c r="H133" s="2" t="s">
        <v>213</v>
      </c>
      <c r="I133" s="2" t="s">
        <v>330</v>
      </c>
      <c r="K133" s="18">
        <f t="shared" si="0"/>
        <v>0</v>
      </c>
    </row>
    <row r="134" spans="1:11" x14ac:dyDescent="0.25">
      <c r="A134" s="3"/>
      <c r="B134" s="3" t="s">
        <v>400</v>
      </c>
      <c r="C134" s="15">
        <v>845</v>
      </c>
      <c r="D134" s="37">
        <v>1</v>
      </c>
      <c r="E134" s="15">
        <v>845</v>
      </c>
      <c r="F134" s="24">
        <v>1</v>
      </c>
      <c r="G134" s="15">
        <v>845</v>
      </c>
      <c r="H134" s="2" t="s">
        <v>213</v>
      </c>
      <c r="I134" s="2" t="s">
        <v>330</v>
      </c>
      <c r="K134" s="18">
        <f t="shared" si="0"/>
        <v>0</v>
      </c>
    </row>
    <row r="135" spans="1:11" x14ac:dyDescent="0.25">
      <c r="A135" s="3"/>
      <c r="B135" s="3" t="s">
        <v>2396</v>
      </c>
      <c r="C135" s="15">
        <v>820</v>
      </c>
      <c r="D135" s="37">
        <v>1</v>
      </c>
      <c r="E135" s="15">
        <v>820</v>
      </c>
      <c r="F135" s="24">
        <v>1</v>
      </c>
      <c r="G135" s="15">
        <v>820</v>
      </c>
      <c r="H135" s="2" t="s">
        <v>213</v>
      </c>
      <c r="I135" s="2" t="s">
        <v>330</v>
      </c>
      <c r="K135" s="18">
        <f t="shared" si="0"/>
        <v>0</v>
      </c>
    </row>
    <row r="136" spans="1:11" x14ac:dyDescent="0.25">
      <c r="A136" s="3"/>
      <c r="B136" s="3" t="s">
        <v>2397</v>
      </c>
      <c r="C136" s="15">
        <v>811</v>
      </c>
      <c r="D136" s="37">
        <v>1</v>
      </c>
      <c r="E136" s="15">
        <v>811</v>
      </c>
      <c r="F136" s="24">
        <v>1</v>
      </c>
      <c r="G136" s="15">
        <v>811</v>
      </c>
      <c r="H136" s="2" t="s">
        <v>213</v>
      </c>
      <c r="I136" s="2" t="s">
        <v>330</v>
      </c>
      <c r="K136" s="18">
        <f t="shared" si="0"/>
        <v>0</v>
      </c>
    </row>
    <row r="137" spans="1:11" x14ac:dyDescent="0.25">
      <c r="A137" s="3"/>
      <c r="B137" s="3" t="s">
        <v>438</v>
      </c>
      <c r="C137" s="15">
        <v>604</v>
      </c>
      <c r="D137" s="37">
        <v>1</v>
      </c>
      <c r="E137" s="15">
        <v>604</v>
      </c>
      <c r="F137" s="24">
        <v>1</v>
      </c>
      <c r="G137" s="15">
        <v>604</v>
      </c>
      <c r="H137" s="2" t="s">
        <v>213</v>
      </c>
      <c r="I137" s="2" t="s">
        <v>330</v>
      </c>
      <c r="K137" s="18">
        <f t="shared" si="0"/>
        <v>0</v>
      </c>
    </row>
    <row r="138" spans="1:11" x14ac:dyDescent="0.25">
      <c r="A138" s="3"/>
      <c r="B138" s="3" t="s">
        <v>444</v>
      </c>
      <c r="C138" s="15">
        <v>426</v>
      </c>
      <c r="D138" s="37">
        <v>1</v>
      </c>
      <c r="E138" s="15">
        <v>426</v>
      </c>
      <c r="F138" s="24">
        <v>1</v>
      </c>
      <c r="G138" s="15">
        <v>426</v>
      </c>
      <c r="H138" s="2" t="s">
        <v>213</v>
      </c>
      <c r="I138" s="2" t="s">
        <v>330</v>
      </c>
      <c r="K138" s="18">
        <f t="shared" si="0"/>
        <v>0</v>
      </c>
    </row>
    <row r="139" spans="1:11" x14ac:dyDescent="0.25">
      <c r="A139" s="3"/>
      <c r="B139" s="3" t="s">
        <v>441</v>
      </c>
      <c r="C139" s="15">
        <v>168</v>
      </c>
      <c r="D139" s="37">
        <v>1</v>
      </c>
      <c r="E139" s="15">
        <v>168</v>
      </c>
      <c r="F139" s="24">
        <v>1</v>
      </c>
      <c r="G139" s="15">
        <v>168</v>
      </c>
      <c r="H139" s="2" t="s">
        <v>213</v>
      </c>
      <c r="I139" s="2" t="s">
        <v>330</v>
      </c>
      <c r="K139" s="18">
        <f t="shared" si="0"/>
        <v>0</v>
      </c>
    </row>
    <row r="140" spans="1:11" x14ac:dyDescent="0.25">
      <c r="A140" s="3"/>
      <c r="B140" s="3" t="s">
        <v>442</v>
      </c>
      <c r="C140" s="15">
        <v>159</v>
      </c>
      <c r="D140" s="37">
        <v>1</v>
      </c>
      <c r="E140" s="15">
        <v>159</v>
      </c>
      <c r="F140" s="24">
        <v>1</v>
      </c>
      <c r="G140" s="15">
        <v>159</v>
      </c>
      <c r="H140" s="2" t="s">
        <v>213</v>
      </c>
      <c r="I140" s="2" t="s">
        <v>330</v>
      </c>
      <c r="K140" s="18">
        <f t="shared" si="0"/>
        <v>0</v>
      </c>
    </row>
    <row r="141" spans="1:11" x14ac:dyDescent="0.25">
      <c r="A141" s="3"/>
      <c r="B141" s="3" t="s">
        <v>436</v>
      </c>
      <c r="C141" s="15">
        <v>99</v>
      </c>
      <c r="D141" s="37">
        <v>1</v>
      </c>
      <c r="E141" s="15">
        <v>99</v>
      </c>
      <c r="F141" s="24">
        <v>1</v>
      </c>
      <c r="G141" s="15">
        <v>99</v>
      </c>
      <c r="H141" s="2" t="s">
        <v>213</v>
      </c>
      <c r="I141" s="2" t="s">
        <v>330</v>
      </c>
      <c r="K141" s="18">
        <f t="shared" si="0"/>
        <v>0</v>
      </c>
    </row>
    <row r="142" spans="1:11" x14ac:dyDescent="0.25">
      <c r="A142" s="3"/>
      <c r="B142" s="3" t="s">
        <v>149</v>
      </c>
      <c r="C142" s="15">
        <v>93687</v>
      </c>
      <c r="D142" s="37">
        <v>1</v>
      </c>
      <c r="E142" s="15">
        <v>93687</v>
      </c>
      <c r="F142" s="24">
        <v>1</v>
      </c>
      <c r="G142" s="15">
        <v>93687</v>
      </c>
      <c r="H142" s="2" t="s">
        <v>213</v>
      </c>
      <c r="I142" s="2" t="s">
        <v>330</v>
      </c>
      <c r="K142" s="18">
        <f t="shared" si="0"/>
        <v>0</v>
      </c>
    </row>
    <row r="143" spans="1:11" x14ac:dyDescent="0.25">
      <c r="A143" s="3"/>
      <c r="B143" s="3" t="s">
        <v>147</v>
      </c>
      <c r="C143" s="15">
        <v>67899</v>
      </c>
      <c r="D143" s="37">
        <v>1</v>
      </c>
      <c r="E143" s="15">
        <v>67899</v>
      </c>
      <c r="F143" s="24">
        <v>1</v>
      </c>
      <c r="G143" s="15">
        <v>67899</v>
      </c>
      <c r="H143" s="2" t="s">
        <v>213</v>
      </c>
      <c r="I143" s="2" t="s">
        <v>330</v>
      </c>
      <c r="K143" s="18">
        <f t="shared" si="0"/>
        <v>0</v>
      </c>
    </row>
    <row r="144" spans="1:11" x14ac:dyDescent="0.25">
      <c r="A144" s="3"/>
      <c r="B144" s="3" t="s">
        <v>2397</v>
      </c>
      <c r="C144" s="47">
        <v>30386.3</v>
      </c>
      <c r="D144" s="37">
        <v>1</v>
      </c>
      <c r="E144" s="15">
        <v>30386</v>
      </c>
      <c r="F144" s="24">
        <v>1</v>
      </c>
      <c r="G144" s="15">
        <v>30386</v>
      </c>
      <c r="H144" s="2" t="s">
        <v>213</v>
      </c>
      <c r="I144" s="2" t="s">
        <v>330</v>
      </c>
      <c r="K144" s="18">
        <f t="shared" si="0"/>
        <v>0.2999999999992724</v>
      </c>
    </row>
    <row r="145" spans="1:11" x14ac:dyDescent="0.25">
      <c r="A145" s="3"/>
      <c r="B145" s="3" t="s">
        <v>237</v>
      </c>
      <c r="C145" s="15">
        <v>16458</v>
      </c>
      <c r="D145" s="37">
        <v>1</v>
      </c>
      <c r="E145" s="15">
        <v>16458</v>
      </c>
      <c r="F145" s="24">
        <v>1</v>
      </c>
      <c r="G145" s="15">
        <v>16458</v>
      </c>
      <c r="H145" s="2" t="s">
        <v>213</v>
      </c>
      <c r="I145" s="2" t="s">
        <v>330</v>
      </c>
      <c r="K145" s="18">
        <f t="shared" si="0"/>
        <v>0</v>
      </c>
    </row>
    <row r="146" spans="1:11" x14ac:dyDescent="0.25">
      <c r="A146" s="3"/>
      <c r="B146" s="3" t="s">
        <v>403</v>
      </c>
      <c r="C146" s="47">
        <v>13641.3</v>
      </c>
      <c r="D146" s="37">
        <v>1</v>
      </c>
      <c r="E146" s="15">
        <v>13641</v>
      </c>
      <c r="F146" s="24">
        <v>1</v>
      </c>
      <c r="G146" s="15">
        <v>13641</v>
      </c>
      <c r="H146" s="2" t="s">
        <v>213</v>
      </c>
      <c r="I146" s="2" t="s">
        <v>330</v>
      </c>
      <c r="K146" s="18">
        <f t="shared" si="0"/>
        <v>0.2999999999992724</v>
      </c>
    </row>
    <row r="147" spans="1:11" x14ac:dyDescent="0.25">
      <c r="A147" s="3"/>
      <c r="B147" s="3" t="s">
        <v>386</v>
      </c>
      <c r="C147" s="15">
        <v>9423</v>
      </c>
      <c r="D147" s="37">
        <v>1</v>
      </c>
      <c r="E147" s="15">
        <v>9423</v>
      </c>
      <c r="F147" s="24">
        <v>1</v>
      </c>
      <c r="G147" s="15">
        <v>9423</v>
      </c>
      <c r="H147" s="2" t="s">
        <v>213</v>
      </c>
      <c r="I147" s="2" t="s">
        <v>330</v>
      </c>
      <c r="K147" s="18">
        <f t="shared" si="0"/>
        <v>0</v>
      </c>
    </row>
    <row r="148" spans="1:11" x14ac:dyDescent="0.25">
      <c r="A148" s="3"/>
      <c r="B148" s="3" t="s">
        <v>400</v>
      </c>
      <c r="C148" s="15">
        <v>9005</v>
      </c>
      <c r="D148" s="37">
        <v>1</v>
      </c>
      <c r="E148" s="15">
        <v>9005</v>
      </c>
      <c r="F148" s="24">
        <v>1</v>
      </c>
      <c r="G148" s="15">
        <v>9005</v>
      </c>
      <c r="H148" s="2" t="s">
        <v>213</v>
      </c>
      <c r="I148" s="2" t="s">
        <v>330</v>
      </c>
      <c r="K148" s="18">
        <f t="shared" si="0"/>
        <v>0</v>
      </c>
    </row>
    <row r="149" spans="1:11" x14ac:dyDescent="0.25">
      <c r="A149" s="3"/>
      <c r="B149" s="3" t="s">
        <v>440</v>
      </c>
      <c r="C149" s="15">
        <v>7745</v>
      </c>
      <c r="D149" s="37">
        <v>1</v>
      </c>
      <c r="E149" s="15">
        <v>7745</v>
      </c>
      <c r="F149" s="24">
        <v>1</v>
      </c>
      <c r="G149" s="15">
        <v>7745</v>
      </c>
      <c r="H149" s="2" t="s">
        <v>213</v>
      </c>
      <c r="I149" s="2" t="s">
        <v>330</v>
      </c>
      <c r="K149" s="18">
        <f t="shared" si="0"/>
        <v>0</v>
      </c>
    </row>
    <row r="150" spans="1:11" x14ac:dyDescent="0.25">
      <c r="A150" s="3"/>
      <c r="B150" s="3" t="s">
        <v>2396</v>
      </c>
      <c r="C150" s="15">
        <v>6086</v>
      </c>
      <c r="D150" s="37">
        <v>1</v>
      </c>
      <c r="E150" s="15">
        <v>6086</v>
      </c>
      <c r="F150" s="24">
        <v>1</v>
      </c>
      <c r="G150" s="15">
        <v>6086</v>
      </c>
      <c r="H150" s="2" t="s">
        <v>213</v>
      </c>
      <c r="I150" s="2" t="s">
        <v>330</v>
      </c>
      <c r="K150" s="18">
        <f t="shared" si="0"/>
        <v>0</v>
      </c>
    </row>
    <row r="151" spans="1:11" x14ac:dyDescent="0.25">
      <c r="A151" s="3"/>
      <c r="B151" s="3" t="s">
        <v>402</v>
      </c>
      <c r="C151" s="15">
        <v>3402</v>
      </c>
      <c r="D151" s="37">
        <v>1</v>
      </c>
      <c r="E151" s="15">
        <v>3402</v>
      </c>
      <c r="F151" s="24">
        <v>1</v>
      </c>
      <c r="G151" s="15">
        <v>3402</v>
      </c>
      <c r="H151" s="2" t="s">
        <v>213</v>
      </c>
      <c r="I151" s="2" t="s">
        <v>330</v>
      </c>
      <c r="K151" s="18">
        <f t="shared" si="0"/>
        <v>0</v>
      </c>
    </row>
    <row r="152" spans="1:11" x14ac:dyDescent="0.25">
      <c r="A152" s="3"/>
      <c r="B152" s="3" t="s">
        <v>2394</v>
      </c>
      <c r="C152" s="15">
        <v>2602</v>
      </c>
      <c r="D152" s="37">
        <v>1</v>
      </c>
      <c r="E152" s="15">
        <v>2602</v>
      </c>
      <c r="F152" s="24">
        <v>1</v>
      </c>
      <c r="G152" s="15">
        <v>2602</v>
      </c>
      <c r="H152" s="2" t="s">
        <v>213</v>
      </c>
      <c r="I152" s="2" t="s">
        <v>330</v>
      </c>
      <c r="K152" s="18">
        <f t="shared" si="0"/>
        <v>0</v>
      </c>
    </row>
    <row r="153" spans="1:11" x14ac:dyDescent="0.25">
      <c r="A153" s="3"/>
      <c r="B153" s="3" t="s">
        <v>2393</v>
      </c>
      <c r="C153" s="15">
        <v>1758</v>
      </c>
      <c r="D153" s="37">
        <v>1</v>
      </c>
      <c r="E153" s="15">
        <v>1758</v>
      </c>
      <c r="F153" s="24">
        <v>1</v>
      </c>
      <c r="G153" s="15">
        <v>1758</v>
      </c>
      <c r="H153" s="2" t="s">
        <v>213</v>
      </c>
      <c r="I153" s="2" t="s">
        <v>330</v>
      </c>
      <c r="K153" s="18">
        <f t="shared" si="0"/>
        <v>0</v>
      </c>
    </row>
    <row r="154" spans="1:11" x14ac:dyDescent="0.25">
      <c r="A154" s="3"/>
      <c r="B154" s="3" t="s">
        <v>441</v>
      </c>
      <c r="C154" s="15">
        <v>907</v>
      </c>
      <c r="D154" s="37">
        <v>1</v>
      </c>
      <c r="E154" s="15">
        <v>907</v>
      </c>
      <c r="F154" s="24">
        <v>1</v>
      </c>
      <c r="G154" s="15">
        <v>907</v>
      </c>
      <c r="H154" s="2" t="s">
        <v>213</v>
      </c>
      <c r="I154" s="2" t="s">
        <v>330</v>
      </c>
      <c r="K154" s="18">
        <f t="shared" si="0"/>
        <v>0</v>
      </c>
    </row>
    <row r="155" spans="1:11" x14ac:dyDescent="0.25">
      <c r="A155" s="3"/>
      <c r="B155" s="3" t="s">
        <v>442</v>
      </c>
      <c r="C155" s="15">
        <v>731</v>
      </c>
      <c r="D155" s="37">
        <v>1</v>
      </c>
      <c r="E155" s="15">
        <v>731</v>
      </c>
      <c r="F155" s="24">
        <v>1</v>
      </c>
      <c r="G155" s="15">
        <v>731</v>
      </c>
      <c r="H155" s="2" t="s">
        <v>213</v>
      </c>
      <c r="I155" s="2" t="s">
        <v>330</v>
      </c>
      <c r="K155" s="18">
        <f t="shared" si="0"/>
        <v>0</v>
      </c>
    </row>
    <row r="156" spans="1:11" x14ac:dyDescent="0.25">
      <c r="A156" s="3"/>
      <c r="B156" s="3" t="s">
        <v>2395</v>
      </c>
      <c r="C156" s="15">
        <v>586</v>
      </c>
      <c r="D156" s="37">
        <v>1</v>
      </c>
      <c r="E156" s="15">
        <v>586</v>
      </c>
      <c r="F156" s="24">
        <v>1</v>
      </c>
      <c r="G156" s="15">
        <v>586</v>
      </c>
      <c r="H156" s="2" t="s">
        <v>213</v>
      </c>
      <c r="I156" s="2" t="s">
        <v>330</v>
      </c>
      <c r="K156" s="18">
        <f t="shared" si="0"/>
        <v>0</v>
      </c>
    </row>
    <row r="157" spans="1:11" x14ac:dyDescent="0.25">
      <c r="A157" s="3"/>
      <c r="B157" s="3" t="s">
        <v>444</v>
      </c>
      <c r="C157" s="15">
        <v>460</v>
      </c>
      <c r="D157" s="37">
        <v>1</v>
      </c>
      <c r="E157" s="15">
        <v>460</v>
      </c>
      <c r="F157" s="24">
        <v>1</v>
      </c>
      <c r="G157" s="15">
        <v>460</v>
      </c>
      <c r="H157" s="2" t="s">
        <v>213</v>
      </c>
      <c r="I157" s="2" t="s">
        <v>330</v>
      </c>
      <c r="K157" s="18">
        <f t="shared" si="0"/>
        <v>0</v>
      </c>
    </row>
    <row r="158" spans="1:11" x14ac:dyDescent="0.25">
      <c r="A158" s="3"/>
      <c r="B158" s="3" t="s">
        <v>438</v>
      </c>
      <c r="C158" s="15">
        <v>415</v>
      </c>
      <c r="D158" s="37">
        <v>1</v>
      </c>
      <c r="E158" s="15">
        <v>415</v>
      </c>
      <c r="F158" s="24">
        <v>1</v>
      </c>
      <c r="G158" s="15">
        <v>415</v>
      </c>
      <c r="H158" s="2" t="s">
        <v>213</v>
      </c>
      <c r="I158" s="2" t="s">
        <v>330</v>
      </c>
      <c r="K158" s="18">
        <f t="shared" si="0"/>
        <v>0</v>
      </c>
    </row>
    <row r="159" spans="1:11" x14ac:dyDescent="0.25">
      <c r="A159" s="3"/>
      <c r="B159" s="3" t="s">
        <v>437</v>
      </c>
      <c r="C159" s="15">
        <v>226</v>
      </c>
      <c r="D159" s="37">
        <v>1</v>
      </c>
      <c r="E159" s="15">
        <v>226</v>
      </c>
      <c r="F159" s="24">
        <v>1</v>
      </c>
      <c r="G159" s="15">
        <v>226</v>
      </c>
      <c r="H159" s="2" t="s">
        <v>213</v>
      </c>
      <c r="I159" s="2" t="s">
        <v>330</v>
      </c>
      <c r="K159" s="18">
        <f t="shared" si="0"/>
        <v>0</v>
      </c>
    </row>
    <row r="160" spans="1:11" x14ac:dyDescent="0.25">
      <c r="A160" s="3"/>
      <c r="B160" s="3" t="s">
        <v>436</v>
      </c>
      <c r="C160" s="15">
        <v>222</v>
      </c>
      <c r="D160" s="37">
        <v>1</v>
      </c>
      <c r="E160" s="15">
        <v>222</v>
      </c>
      <c r="F160" s="24">
        <v>1</v>
      </c>
      <c r="G160" s="15">
        <v>222</v>
      </c>
      <c r="H160" s="2" t="s">
        <v>213</v>
      </c>
      <c r="I160" s="2" t="s">
        <v>330</v>
      </c>
      <c r="K160" s="18">
        <f t="shared" si="0"/>
        <v>0</v>
      </c>
    </row>
    <row r="161" spans="1:11" x14ac:dyDescent="0.25">
      <c r="A161" s="3"/>
      <c r="B161" s="3" t="s">
        <v>142</v>
      </c>
      <c r="C161" s="15">
        <v>150</v>
      </c>
      <c r="D161" s="37">
        <v>1</v>
      </c>
      <c r="E161" s="15">
        <v>150</v>
      </c>
      <c r="F161" s="24">
        <v>1</v>
      </c>
      <c r="G161" s="15">
        <v>150</v>
      </c>
      <c r="H161" s="2" t="s">
        <v>213</v>
      </c>
      <c r="I161" s="2" t="s">
        <v>330</v>
      </c>
      <c r="K161" s="18">
        <f t="shared" si="0"/>
        <v>0</v>
      </c>
    </row>
    <row r="162" spans="1:11" x14ac:dyDescent="0.25">
      <c r="A162" s="3"/>
      <c r="B162" s="3" t="s">
        <v>443</v>
      </c>
      <c r="C162" s="15">
        <v>27</v>
      </c>
      <c r="D162" s="37">
        <v>1</v>
      </c>
      <c r="E162" s="15">
        <v>27</v>
      </c>
      <c r="F162" s="24">
        <v>1</v>
      </c>
      <c r="G162" s="15">
        <v>27</v>
      </c>
      <c r="H162" s="2" t="s">
        <v>213</v>
      </c>
      <c r="I162" s="2" t="s">
        <v>330</v>
      </c>
      <c r="K162" s="18">
        <f t="shared" si="0"/>
        <v>0</v>
      </c>
    </row>
    <row r="163" spans="1:11" x14ac:dyDescent="0.25">
      <c r="A163" s="3"/>
      <c r="B163" s="3" t="s">
        <v>139</v>
      </c>
      <c r="C163" s="15">
        <v>0.4</v>
      </c>
      <c r="D163" s="37">
        <v>1</v>
      </c>
      <c r="E163" s="15">
        <v>0.4</v>
      </c>
      <c r="F163" s="24">
        <v>1</v>
      </c>
      <c r="G163" s="15">
        <v>0.4</v>
      </c>
      <c r="H163" s="2" t="s">
        <v>213</v>
      </c>
      <c r="I163" s="2" t="s">
        <v>330</v>
      </c>
      <c r="K163" s="18">
        <f t="shared" si="0"/>
        <v>0</v>
      </c>
    </row>
    <row r="164" spans="1:11" x14ac:dyDescent="0.25">
      <c r="A164" s="3"/>
      <c r="B164" s="3" t="s">
        <v>219</v>
      </c>
      <c r="C164" s="15">
        <v>3970</v>
      </c>
      <c r="D164" s="37">
        <v>1</v>
      </c>
      <c r="E164" s="15">
        <v>3970</v>
      </c>
      <c r="F164" s="24">
        <v>1</v>
      </c>
      <c r="G164" s="15">
        <v>3970</v>
      </c>
      <c r="H164" s="2" t="s">
        <v>213</v>
      </c>
      <c r="I164" s="2" t="s">
        <v>330</v>
      </c>
      <c r="K164" s="18">
        <f t="shared" si="0"/>
        <v>0</v>
      </c>
    </row>
    <row r="165" spans="1:11" x14ac:dyDescent="0.25">
      <c r="A165" s="3"/>
      <c r="B165" s="3" t="s">
        <v>2396</v>
      </c>
      <c r="C165" s="15">
        <v>2078</v>
      </c>
      <c r="D165" s="37">
        <v>1</v>
      </c>
      <c r="E165" s="15">
        <v>2078</v>
      </c>
      <c r="F165" s="24">
        <v>1</v>
      </c>
      <c r="G165" s="15">
        <v>2078</v>
      </c>
      <c r="H165" s="2" t="s">
        <v>213</v>
      </c>
      <c r="I165" s="2" t="s">
        <v>330</v>
      </c>
      <c r="K165" s="18">
        <f t="shared" si="0"/>
        <v>0</v>
      </c>
    </row>
    <row r="166" spans="1:11" x14ac:dyDescent="0.25">
      <c r="A166" s="3"/>
      <c r="B166" s="3" t="s">
        <v>149</v>
      </c>
      <c r="C166" s="15">
        <v>1820</v>
      </c>
      <c r="D166" s="37">
        <v>1</v>
      </c>
      <c r="E166" s="15">
        <v>1820</v>
      </c>
      <c r="F166" s="24">
        <v>1</v>
      </c>
      <c r="G166" s="15">
        <v>1820</v>
      </c>
      <c r="H166" s="2" t="s">
        <v>213</v>
      </c>
      <c r="I166" s="2" t="s">
        <v>330</v>
      </c>
      <c r="K166" s="18">
        <f t="shared" si="0"/>
        <v>0</v>
      </c>
    </row>
    <row r="167" spans="1:11" x14ac:dyDescent="0.25">
      <c r="A167" s="3"/>
      <c r="B167" s="3" t="s">
        <v>2393</v>
      </c>
      <c r="C167" s="15">
        <v>1381</v>
      </c>
      <c r="D167" s="37">
        <v>1</v>
      </c>
      <c r="E167" s="15">
        <v>1381</v>
      </c>
      <c r="F167" s="24">
        <v>1</v>
      </c>
      <c r="G167" s="15">
        <v>1381</v>
      </c>
      <c r="H167" s="2" t="s">
        <v>213</v>
      </c>
      <c r="I167" s="2" t="s">
        <v>330</v>
      </c>
      <c r="K167" s="18">
        <f t="shared" si="0"/>
        <v>0</v>
      </c>
    </row>
    <row r="168" spans="1:11" x14ac:dyDescent="0.25">
      <c r="A168" s="3"/>
      <c r="B168" s="3" t="s">
        <v>440</v>
      </c>
      <c r="C168" s="15">
        <v>924</v>
      </c>
      <c r="D168" s="37">
        <v>1</v>
      </c>
      <c r="E168" s="15">
        <v>924</v>
      </c>
      <c r="F168" s="24">
        <v>1</v>
      </c>
      <c r="G168" s="15">
        <v>924</v>
      </c>
      <c r="H168" s="2" t="s">
        <v>213</v>
      </c>
      <c r="I168" s="2" t="s">
        <v>330</v>
      </c>
      <c r="K168" s="18">
        <f t="shared" si="0"/>
        <v>0</v>
      </c>
    </row>
    <row r="169" spans="1:11" x14ac:dyDescent="0.25">
      <c r="A169" s="3"/>
      <c r="B169" s="3" t="s">
        <v>147</v>
      </c>
      <c r="C169" s="15">
        <v>910</v>
      </c>
      <c r="D169" s="37">
        <v>1</v>
      </c>
      <c r="E169" s="15">
        <v>910</v>
      </c>
      <c r="F169" s="24">
        <v>1</v>
      </c>
      <c r="G169" s="15">
        <v>910</v>
      </c>
      <c r="H169" s="2" t="s">
        <v>213</v>
      </c>
      <c r="I169" s="2" t="s">
        <v>330</v>
      </c>
      <c r="K169" s="18">
        <f t="shared" si="0"/>
        <v>0</v>
      </c>
    </row>
    <row r="170" spans="1:11" x14ac:dyDescent="0.25">
      <c r="A170" s="3"/>
      <c r="B170" s="3" t="s">
        <v>2394</v>
      </c>
      <c r="C170" s="15">
        <v>592</v>
      </c>
      <c r="D170" s="37">
        <v>1</v>
      </c>
      <c r="E170" s="15">
        <v>592</v>
      </c>
      <c r="F170" s="24">
        <v>1</v>
      </c>
      <c r="G170" s="15">
        <v>592</v>
      </c>
      <c r="H170" s="2" t="s">
        <v>213</v>
      </c>
      <c r="I170" s="2" t="s">
        <v>330</v>
      </c>
      <c r="K170" s="18">
        <f t="shared" si="0"/>
        <v>0</v>
      </c>
    </row>
    <row r="171" spans="1:11" x14ac:dyDescent="0.25">
      <c r="A171" s="3"/>
      <c r="B171" s="3" t="s">
        <v>443</v>
      </c>
      <c r="C171" s="15">
        <v>312</v>
      </c>
      <c r="D171" s="37">
        <v>1</v>
      </c>
      <c r="E171" s="15">
        <v>312</v>
      </c>
      <c r="F171" s="24">
        <v>1</v>
      </c>
      <c r="G171" s="15">
        <v>312</v>
      </c>
      <c r="H171" s="2" t="s">
        <v>213</v>
      </c>
      <c r="I171" s="2" t="s">
        <v>330</v>
      </c>
      <c r="K171" s="18">
        <f t="shared" si="0"/>
        <v>0</v>
      </c>
    </row>
    <row r="172" spans="1:11" x14ac:dyDescent="0.25">
      <c r="A172" s="3"/>
      <c r="B172" s="3" t="s">
        <v>444</v>
      </c>
      <c r="C172" s="15">
        <v>293</v>
      </c>
      <c r="D172" s="37">
        <v>1</v>
      </c>
      <c r="E172" s="15">
        <v>293</v>
      </c>
      <c r="F172" s="24">
        <v>1</v>
      </c>
      <c r="G172" s="15">
        <v>293</v>
      </c>
      <c r="H172" s="2" t="s">
        <v>213</v>
      </c>
      <c r="I172" s="2" t="s">
        <v>330</v>
      </c>
      <c r="K172" s="18">
        <f t="shared" si="0"/>
        <v>0</v>
      </c>
    </row>
    <row r="173" spans="1:11" x14ac:dyDescent="0.25">
      <c r="A173" s="10"/>
      <c r="B173" s="10" t="s">
        <v>2395</v>
      </c>
      <c r="C173" s="17">
        <v>226</v>
      </c>
      <c r="D173" s="39">
        <v>1</v>
      </c>
      <c r="E173" s="17">
        <v>226</v>
      </c>
      <c r="F173" s="26">
        <v>1</v>
      </c>
      <c r="G173" s="17">
        <v>226</v>
      </c>
      <c r="H173" s="2" t="s">
        <v>213</v>
      </c>
      <c r="I173" s="2" t="s">
        <v>330</v>
      </c>
      <c r="K173" s="18">
        <f t="shared" si="0"/>
        <v>0</v>
      </c>
    </row>
    <row r="174" spans="1:11" x14ac:dyDescent="0.25">
      <c r="A174" s="10"/>
      <c r="B174" s="10" t="s">
        <v>2397</v>
      </c>
      <c r="C174" s="17">
        <v>139</v>
      </c>
      <c r="D174" s="39">
        <v>1</v>
      </c>
      <c r="E174" s="17">
        <v>139</v>
      </c>
      <c r="F174" s="26">
        <v>1</v>
      </c>
      <c r="G174" s="17">
        <v>139</v>
      </c>
      <c r="H174" s="2" t="s">
        <v>213</v>
      </c>
      <c r="I174" s="2" t="s">
        <v>330</v>
      </c>
      <c r="K174" s="18">
        <f t="shared" si="0"/>
        <v>0</v>
      </c>
    </row>
    <row r="175" spans="1:11" x14ac:dyDescent="0.25">
      <c r="A175" s="10"/>
      <c r="B175" s="10" t="s">
        <v>438</v>
      </c>
      <c r="C175" s="17">
        <v>112</v>
      </c>
      <c r="D175" s="39">
        <v>1</v>
      </c>
      <c r="E175" s="17">
        <v>112</v>
      </c>
      <c r="F175" s="26">
        <v>1</v>
      </c>
      <c r="G175" s="17">
        <v>112</v>
      </c>
      <c r="H175" s="2" t="s">
        <v>213</v>
      </c>
      <c r="I175" s="2" t="s">
        <v>330</v>
      </c>
      <c r="K175" s="18">
        <f t="shared" si="0"/>
        <v>0</v>
      </c>
    </row>
    <row r="176" spans="1:11" x14ac:dyDescent="0.25">
      <c r="A176" s="10"/>
      <c r="B176" s="10" t="s">
        <v>441</v>
      </c>
      <c r="C176" s="17">
        <v>76</v>
      </c>
      <c r="D176" s="39">
        <v>1</v>
      </c>
      <c r="E176" s="17">
        <v>76</v>
      </c>
      <c r="F176" s="26">
        <v>1</v>
      </c>
      <c r="G176" s="17">
        <v>76</v>
      </c>
      <c r="H176" s="2" t="s">
        <v>213</v>
      </c>
      <c r="I176" s="2" t="s">
        <v>330</v>
      </c>
      <c r="K176" s="18">
        <f t="shared" si="0"/>
        <v>0</v>
      </c>
    </row>
    <row r="177" spans="1:11" x14ac:dyDescent="0.25">
      <c r="A177" s="10"/>
      <c r="B177" s="10" t="s">
        <v>237</v>
      </c>
      <c r="C177" s="17">
        <v>62</v>
      </c>
      <c r="D177" s="39">
        <v>1</v>
      </c>
      <c r="E177" s="17">
        <v>62</v>
      </c>
      <c r="F177" s="26">
        <v>1</v>
      </c>
      <c r="G177" s="17">
        <v>62</v>
      </c>
      <c r="H177" s="2" t="s">
        <v>213</v>
      </c>
      <c r="I177" s="2" t="s">
        <v>330</v>
      </c>
      <c r="K177" s="18">
        <f t="shared" si="0"/>
        <v>0</v>
      </c>
    </row>
    <row r="178" spans="1:11" x14ac:dyDescent="0.25">
      <c r="A178" s="10"/>
      <c r="B178" s="10" t="s">
        <v>442</v>
      </c>
      <c r="C178" s="17">
        <v>62</v>
      </c>
      <c r="D178" s="39">
        <v>1</v>
      </c>
      <c r="E178" s="17">
        <v>62</v>
      </c>
      <c r="F178" s="26">
        <v>1</v>
      </c>
      <c r="G178" s="17">
        <v>62</v>
      </c>
      <c r="H178" s="2" t="s">
        <v>213</v>
      </c>
      <c r="I178" s="2" t="s">
        <v>330</v>
      </c>
      <c r="K178" s="18">
        <f t="shared" si="0"/>
        <v>0</v>
      </c>
    </row>
    <row r="179" spans="1:11" x14ac:dyDescent="0.25">
      <c r="A179" s="10"/>
      <c r="B179" s="10" t="s">
        <v>436</v>
      </c>
      <c r="C179" s="17">
        <v>38</v>
      </c>
      <c r="D179" s="39">
        <v>1</v>
      </c>
      <c r="E179" s="17">
        <v>38</v>
      </c>
      <c r="F179" s="26">
        <v>1</v>
      </c>
      <c r="G179" s="17">
        <v>38</v>
      </c>
      <c r="H179" s="2" t="s">
        <v>213</v>
      </c>
      <c r="I179" s="2" t="s">
        <v>330</v>
      </c>
      <c r="K179" s="18">
        <f t="shared" si="0"/>
        <v>0</v>
      </c>
    </row>
    <row r="180" spans="1:11" x14ac:dyDescent="0.25">
      <c r="A180" s="10"/>
      <c r="B180" s="10" t="s">
        <v>221</v>
      </c>
      <c r="C180" s="17">
        <v>96668</v>
      </c>
      <c r="D180" s="39">
        <v>1</v>
      </c>
      <c r="E180" s="17">
        <v>96668</v>
      </c>
      <c r="F180" s="26">
        <v>1</v>
      </c>
      <c r="G180" s="17">
        <v>96668</v>
      </c>
      <c r="H180" s="2" t="s">
        <v>213</v>
      </c>
      <c r="I180" s="2" t="s">
        <v>330</v>
      </c>
      <c r="K180" s="18">
        <f t="shared" si="0"/>
        <v>0</v>
      </c>
    </row>
    <row r="181" spans="1:11" x14ac:dyDescent="0.25">
      <c r="A181" s="10"/>
      <c r="B181" s="10" t="s">
        <v>118</v>
      </c>
      <c r="C181" s="17">
        <v>4510</v>
      </c>
      <c r="D181" s="39">
        <v>1</v>
      </c>
      <c r="E181" s="17">
        <v>4510</v>
      </c>
      <c r="F181" s="26">
        <v>1</v>
      </c>
      <c r="G181" s="17">
        <v>4510</v>
      </c>
      <c r="H181" s="2" t="s">
        <v>213</v>
      </c>
      <c r="I181" s="2" t="s">
        <v>330</v>
      </c>
      <c r="K181" s="18">
        <f t="shared" si="0"/>
        <v>0</v>
      </c>
    </row>
    <row r="182" spans="1:11" x14ac:dyDescent="0.25">
      <c r="A182" s="10"/>
      <c r="B182" s="10" t="s">
        <v>114</v>
      </c>
      <c r="C182" s="17">
        <v>182</v>
      </c>
      <c r="D182" s="39">
        <v>1</v>
      </c>
      <c r="E182" s="17">
        <v>182</v>
      </c>
      <c r="F182" s="26">
        <v>1</v>
      </c>
      <c r="G182" s="17">
        <v>182</v>
      </c>
      <c r="H182" s="2" t="s">
        <v>213</v>
      </c>
      <c r="I182" s="2" t="s">
        <v>330</v>
      </c>
      <c r="K182" s="18">
        <f t="shared" si="0"/>
        <v>0</v>
      </c>
    </row>
    <row r="183" spans="1:11" x14ac:dyDescent="0.25">
      <c r="A183" s="10"/>
      <c r="B183" s="10" t="s">
        <v>115</v>
      </c>
      <c r="C183" s="17">
        <v>158</v>
      </c>
      <c r="D183" s="39">
        <v>1</v>
      </c>
      <c r="E183" s="17">
        <v>158</v>
      </c>
      <c r="F183" s="26">
        <v>1</v>
      </c>
      <c r="G183" s="17">
        <v>158</v>
      </c>
      <c r="H183" s="2" t="s">
        <v>213</v>
      </c>
      <c r="I183" s="2" t="s">
        <v>330</v>
      </c>
      <c r="K183" s="18">
        <f t="shared" si="0"/>
        <v>0</v>
      </c>
    </row>
    <row r="184" spans="1:11" x14ac:dyDescent="0.25">
      <c r="A184" s="10" t="s">
        <v>2398</v>
      </c>
      <c r="B184" s="10" t="s">
        <v>2399</v>
      </c>
      <c r="C184" s="17">
        <v>39593.69440000115</v>
      </c>
      <c r="D184" s="39">
        <v>0.93757491950534155</v>
      </c>
      <c r="E184" s="17">
        <v>37122.054840000172</v>
      </c>
      <c r="F184" s="26">
        <v>0.95999999999997598</v>
      </c>
      <c r="G184" s="17">
        <v>35637.172646399275</v>
      </c>
      <c r="H184" s="2" t="s">
        <v>318</v>
      </c>
      <c r="I184" s="2" t="s">
        <v>314</v>
      </c>
    </row>
    <row r="185" spans="1:11" x14ac:dyDescent="0.25">
      <c r="A185" s="4" t="s">
        <v>501</v>
      </c>
      <c r="B185" s="10" t="s">
        <v>2400</v>
      </c>
      <c r="C185" s="17">
        <v>4287.7716000000246</v>
      </c>
      <c r="D185" s="39">
        <v>1.0014558757991432</v>
      </c>
      <c r="E185" s="17">
        <v>4294.0140629047182</v>
      </c>
      <c r="F185" s="26">
        <v>1.0099999999999978</v>
      </c>
      <c r="G185" s="17">
        <v>4336.9542035337563</v>
      </c>
      <c r="H185" s="2" t="s">
        <v>318</v>
      </c>
      <c r="I185" s="2" t="s">
        <v>314</v>
      </c>
    </row>
    <row r="186" spans="1:11" x14ac:dyDescent="0.25">
      <c r="A186" s="4" t="s">
        <v>501</v>
      </c>
      <c r="B186" s="10" t="s">
        <v>377</v>
      </c>
      <c r="C186" s="17">
        <v>1241.7801000000047</v>
      </c>
      <c r="D186" s="39">
        <v>1.0013158138668812</v>
      </c>
      <c r="E186" s="17">
        <v>1243.4140514752019</v>
      </c>
      <c r="F186" s="26">
        <v>0.95999999999999841</v>
      </c>
      <c r="G186" s="17">
        <v>1193.6774894161917</v>
      </c>
      <c r="H186" s="2" t="s">
        <v>318</v>
      </c>
      <c r="I186" s="2" t="s">
        <v>314</v>
      </c>
    </row>
    <row r="187" spans="1:11" x14ac:dyDescent="0.25">
      <c r="A187" s="4" t="s">
        <v>501</v>
      </c>
      <c r="B187" s="10" t="s">
        <v>2401</v>
      </c>
      <c r="C187" s="17">
        <v>701.38099999999304</v>
      </c>
      <c r="D187" s="39">
        <v>1.0005854192774284</v>
      </c>
      <c r="E187" s="17">
        <v>701.7916019582151</v>
      </c>
      <c r="F187" s="26">
        <v>1.0099999999999998</v>
      </c>
      <c r="G187" s="17">
        <v>708.8095179777971</v>
      </c>
      <c r="H187" s="2" t="s">
        <v>318</v>
      </c>
      <c r="I187" s="2" t="s">
        <v>314</v>
      </c>
    </row>
    <row r="188" spans="1:11" x14ac:dyDescent="0.25">
      <c r="A188" s="4" t="s">
        <v>501</v>
      </c>
      <c r="B188" s="10" t="s">
        <v>2402</v>
      </c>
      <c r="C188" s="17">
        <v>623.97999999999945</v>
      </c>
      <c r="D188" s="39">
        <v>1.0040268177350442</v>
      </c>
      <c r="E188" s="17">
        <v>626.49265373031233</v>
      </c>
      <c r="F188" s="26">
        <v>1.0099999999999838</v>
      </c>
      <c r="G188" s="17">
        <v>632.75758026760536</v>
      </c>
      <c r="H188" s="2" t="s">
        <v>318</v>
      </c>
      <c r="I188" s="2" t="s">
        <v>314</v>
      </c>
    </row>
    <row r="189" spans="1:11" x14ac:dyDescent="0.25">
      <c r="A189" s="4" t="s">
        <v>501</v>
      </c>
      <c r="B189" s="10" t="s">
        <v>2403</v>
      </c>
      <c r="C189" s="17">
        <v>487.68049999999994</v>
      </c>
      <c r="D189" s="39">
        <v>0.99885894150590271</v>
      </c>
      <c r="E189" s="17">
        <v>487.12402802306934</v>
      </c>
      <c r="F189" s="26">
        <v>0.96</v>
      </c>
      <c r="G189" s="17">
        <v>467.63906690214657</v>
      </c>
      <c r="H189" s="2" t="s">
        <v>318</v>
      </c>
      <c r="I189" s="2" t="s">
        <v>314</v>
      </c>
    </row>
    <row r="190" spans="1:11" x14ac:dyDescent="0.25">
      <c r="A190" s="4" t="s">
        <v>501</v>
      </c>
      <c r="B190" s="10" t="s">
        <v>2404</v>
      </c>
      <c r="C190" s="17">
        <v>107.28579999999999</v>
      </c>
      <c r="D190" s="39">
        <v>1.0574917865651929</v>
      </c>
      <c r="E190" s="17">
        <v>113.45385231507596</v>
      </c>
      <c r="F190" s="26">
        <v>0.96</v>
      </c>
      <c r="G190" s="17">
        <v>108.91569822247293</v>
      </c>
      <c r="H190" s="2" t="s">
        <v>318</v>
      </c>
      <c r="I190" s="2" t="s">
        <v>314</v>
      </c>
    </row>
    <row r="191" spans="1:11" x14ac:dyDescent="0.25">
      <c r="A191" s="4" t="s">
        <v>501</v>
      </c>
      <c r="B191" s="10" t="s">
        <v>2405</v>
      </c>
      <c r="C191" s="17">
        <v>57.850700000000003</v>
      </c>
      <c r="D191" s="39">
        <v>1.0000034447392259</v>
      </c>
      <c r="E191" s="17">
        <v>57.850899280575533</v>
      </c>
      <c r="F191" s="26">
        <v>0.96</v>
      </c>
      <c r="G191" s="17">
        <v>55.536863309352512</v>
      </c>
      <c r="H191" s="2" t="s">
        <v>318</v>
      </c>
      <c r="I191" s="2" t="s">
        <v>314</v>
      </c>
    </row>
    <row r="192" spans="1:11" x14ac:dyDescent="0.25">
      <c r="A192" s="4" t="s">
        <v>501</v>
      </c>
      <c r="B192" s="10" t="s">
        <v>2406</v>
      </c>
      <c r="C192" s="17">
        <v>18.5824</v>
      </c>
      <c r="D192" s="39">
        <v>1.0000005420151565</v>
      </c>
      <c r="E192" s="17">
        <v>18.582410071942444</v>
      </c>
      <c r="F192" s="26">
        <v>0.95999999999999985</v>
      </c>
      <c r="G192" s="17">
        <v>17.839113669064744</v>
      </c>
      <c r="H192" s="2" t="s">
        <v>318</v>
      </c>
      <c r="I192" s="2" t="s">
        <v>314</v>
      </c>
    </row>
    <row r="193" spans="1:9" x14ac:dyDescent="0.25">
      <c r="A193" s="10" t="s">
        <v>52</v>
      </c>
      <c r="B193" s="10" t="s">
        <v>2407</v>
      </c>
      <c r="C193" s="17">
        <v>36701.054100000008</v>
      </c>
      <c r="D193" s="39">
        <v>1.0000000477274669</v>
      </c>
      <c r="E193" s="17">
        <v>36701.055851648351</v>
      </c>
      <c r="F193" s="26">
        <v>0.93</v>
      </c>
      <c r="G193" s="17">
        <v>34131.981942032966</v>
      </c>
      <c r="H193" s="2" t="s">
        <v>318</v>
      </c>
      <c r="I193" s="2" t="s">
        <v>314</v>
      </c>
    </row>
    <row r="194" spans="1:9" x14ac:dyDescent="0.25">
      <c r="A194" s="4" t="s">
        <v>501</v>
      </c>
      <c r="B194" s="10" t="s">
        <v>2408</v>
      </c>
      <c r="C194" s="17">
        <v>21461.2719</v>
      </c>
      <c r="D194" s="39">
        <v>1.0000000253686943</v>
      </c>
      <c r="E194" s="17">
        <v>21461.272444444443</v>
      </c>
      <c r="F194" s="26">
        <v>0.93</v>
      </c>
      <c r="G194" s="17">
        <v>19958.983373333333</v>
      </c>
      <c r="H194" s="2" t="s">
        <v>318</v>
      </c>
      <c r="I194" s="2" t="s">
        <v>314</v>
      </c>
    </row>
    <row r="195" spans="1:9" x14ac:dyDescent="0.25">
      <c r="A195" s="4" t="s">
        <v>501</v>
      </c>
      <c r="B195" s="10" t="s">
        <v>2409</v>
      </c>
      <c r="C195" s="17">
        <v>10665.110499999999</v>
      </c>
      <c r="D195" s="39">
        <v>1.0000000368357311</v>
      </c>
      <c r="E195" s="17">
        <v>10665.110892857141</v>
      </c>
      <c r="F195" s="26">
        <v>0.92999999999999994</v>
      </c>
      <c r="G195" s="17">
        <v>9918.5531303571406</v>
      </c>
      <c r="H195" s="2" t="s">
        <v>318</v>
      </c>
      <c r="I195" s="2" t="s">
        <v>314</v>
      </c>
    </row>
    <row r="196" spans="1:9" x14ac:dyDescent="0.25">
      <c r="A196" s="4" t="s">
        <v>501</v>
      </c>
      <c r="B196" s="10" t="s">
        <v>2410</v>
      </c>
      <c r="C196" s="17">
        <v>8069.1186999999991</v>
      </c>
      <c r="D196" s="39">
        <v>1.0000000061964625</v>
      </c>
      <c r="E196" s="17">
        <v>8069.1187499999905</v>
      </c>
      <c r="F196" s="26">
        <v>0.93</v>
      </c>
      <c r="G196" s="17">
        <v>7504.2804374999914</v>
      </c>
      <c r="H196" s="2" t="s">
        <v>318</v>
      </c>
      <c r="I196" s="2" t="s">
        <v>314</v>
      </c>
    </row>
    <row r="197" spans="1:9" x14ac:dyDescent="0.25">
      <c r="A197" s="4" t="s">
        <v>501</v>
      </c>
      <c r="B197" s="10" t="s">
        <v>90</v>
      </c>
      <c r="C197" s="17">
        <v>4167.26</v>
      </c>
      <c r="D197" s="39">
        <v>1</v>
      </c>
      <c r="E197" s="17">
        <v>4167.26</v>
      </c>
      <c r="F197" s="26">
        <v>0.93</v>
      </c>
      <c r="G197" s="17">
        <v>3875.5518000000002</v>
      </c>
      <c r="H197" s="2" t="s">
        <v>318</v>
      </c>
      <c r="I197" s="2" t="s">
        <v>314</v>
      </c>
    </row>
    <row r="198" spans="1:9" x14ac:dyDescent="0.25">
      <c r="A198" s="4" t="s">
        <v>501</v>
      </c>
      <c r="B198" s="10" t="s">
        <v>391</v>
      </c>
      <c r="C198" s="17">
        <v>2922.2165999999997</v>
      </c>
      <c r="D198" s="39">
        <v>1.0000001255059148</v>
      </c>
      <c r="E198" s="17">
        <v>2922.2169667554672</v>
      </c>
      <c r="F198" s="26">
        <v>0.92999999999999994</v>
      </c>
      <c r="G198" s="17">
        <v>2717.6617790825844</v>
      </c>
      <c r="H198" s="2" t="s">
        <v>318</v>
      </c>
      <c r="I198" s="2" t="s">
        <v>314</v>
      </c>
    </row>
    <row r="199" spans="1:9" x14ac:dyDescent="0.25">
      <c r="A199" s="4" t="s">
        <v>501</v>
      </c>
      <c r="B199" s="10" t="s">
        <v>187</v>
      </c>
      <c r="C199" s="17">
        <v>1069.2</v>
      </c>
      <c r="D199" s="39">
        <v>1</v>
      </c>
      <c r="E199" s="17">
        <v>1069.2</v>
      </c>
      <c r="F199" s="26">
        <v>0.93</v>
      </c>
      <c r="G199" s="17">
        <v>994.35600000000011</v>
      </c>
      <c r="H199" s="2" t="s">
        <v>318</v>
      </c>
      <c r="I199" s="2" t="s">
        <v>314</v>
      </c>
    </row>
    <row r="200" spans="1:9" x14ac:dyDescent="0.25">
      <c r="A200" s="4" t="s">
        <v>501</v>
      </c>
      <c r="B200" s="10" t="s">
        <v>240</v>
      </c>
      <c r="C200" s="17">
        <v>412.30119999999999</v>
      </c>
      <c r="D200" s="39">
        <v>1.0000001990081082</v>
      </c>
      <c r="E200" s="17">
        <v>412.30128205128182</v>
      </c>
      <c r="F200" s="26">
        <v>0.92999999999999994</v>
      </c>
      <c r="G200" s="17">
        <v>383.44019230769209</v>
      </c>
      <c r="H200" s="2" t="s">
        <v>318</v>
      </c>
      <c r="I200" s="2" t="s">
        <v>314</v>
      </c>
    </row>
    <row r="201" spans="1:9" x14ac:dyDescent="0.25">
      <c r="A201" s="10" t="s">
        <v>157</v>
      </c>
      <c r="B201" s="10" t="s">
        <v>390</v>
      </c>
      <c r="C201" s="17">
        <v>75867</v>
      </c>
      <c r="D201" s="39">
        <v>1.07603305785124</v>
      </c>
      <c r="E201" s="17">
        <v>81635.400000000023</v>
      </c>
      <c r="F201" s="26">
        <v>0.93000000000000049</v>
      </c>
      <c r="G201" s="17">
        <v>75920.922000000064</v>
      </c>
      <c r="H201" s="2" t="s">
        <v>318</v>
      </c>
      <c r="I201" s="2" t="s">
        <v>314</v>
      </c>
    </row>
    <row r="202" spans="1:9" x14ac:dyDescent="0.25">
      <c r="A202" s="4" t="s">
        <v>501</v>
      </c>
      <c r="B202" s="10" t="s">
        <v>391</v>
      </c>
      <c r="C202" s="17">
        <v>64724.201700000071</v>
      </c>
      <c r="D202" s="39">
        <v>1.0000000595251763</v>
      </c>
      <c r="E202" s="17">
        <v>64724.205552719592</v>
      </c>
      <c r="F202" s="26">
        <v>0.93000000000000049</v>
      </c>
      <c r="G202" s="17">
        <v>60193.511164029253</v>
      </c>
      <c r="H202" s="2" t="s">
        <v>318</v>
      </c>
      <c r="I202" s="2" t="s">
        <v>314</v>
      </c>
    </row>
    <row r="203" spans="1:9" x14ac:dyDescent="0.25">
      <c r="A203" s="4" t="s">
        <v>501</v>
      </c>
      <c r="B203" s="10" t="s">
        <v>2411</v>
      </c>
      <c r="C203" s="17">
        <v>60753.502500000002</v>
      </c>
      <c r="D203" s="39">
        <v>1.0017760452152953</v>
      </c>
      <c r="E203" s="17">
        <v>60861.403467427554</v>
      </c>
      <c r="F203" s="26">
        <v>0.93</v>
      </c>
      <c r="G203" s="17">
        <v>56601.10522470763</v>
      </c>
      <c r="H203" s="2" t="s">
        <v>318</v>
      </c>
      <c r="I203" s="2" t="s">
        <v>314</v>
      </c>
    </row>
    <row r="204" spans="1:9" x14ac:dyDescent="0.25">
      <c r="A204" s="4" t="s">
        <v>501</v>
      </c>
      <c r="B204" s="10" t="s">
        <v>2403</v>
      </c>
      <c r="C204" s="17">
        <v>53202.178300000007</v>
      </c>
      <c r="D204" s="39">
        <v>0.98717078344208609</v>
      </c>
      <c r="E204" s="17">
        <v>52519.636033236558</v>
      </c>
      <c r="F204" s="26">
        <v>0.93000000000000016</v>
      </c>
      <c r="G204" s="17">
        <v>48843.261510910008</v>
      </c>
      <c r="H204" s="2" t="s">
        <v>318</v>
      </c>
      <c r="I204" s="2" t="s">
        <v>314</v>
      </c>
    </row>
    <row r="205" spans="1:9" x14ac:dyDescent="0.25">
      <c r="A205" s="4" t="s">
        <v>501</v>
      </c>
      <c r="B205" s="10" t="s">
        <v>392</v>
      </c>
      <c r="C205" s="17">
        <v>19976.22</v>
      </c>
      <c r="D205" s="39">
        <v>1</v>
      </c>
      <c r="E205" s="17">
        <v>19976.22</v>
      </c>
      <c r="F205" s="26">
        <v>0.93</v>
      </c>
      <c r="G205" s="17">
        <v>18577.884600000001</v>
      </c>
      <c r="H205" s="2" t="s">
        <v>318</v>
      </c>
      <c r="I205" s="2" t="s">
        <v>314</v>
      </c>
    </row>
    <row r="206" spans="1:9" x14ac:dyDescent="0.25">
      <c r="A206" s="4" t="s">
        <v>501</v>
      </c>
      <c r="B206" s="10" t="s">
        <v>187</v>
      </c>
      <c r="C206" s="17">
        <v>15720.091199999999</v>
      </c>
      <c r="D206" s="39">
        <v>1</v>
      </c>
      <c r="E206" s="17">
        <v>15720.091199999999</v>
      </c>
      <c r="F206" s="26">
        <v>0.93000000000000049</v>
      </c>
      <c r="G206" s="17">
        <v>14619.684816000006</v>
      </c>
      <c r="H206" s="2" t="s">
        <v>318</v>
      </c>
      <c r="I206" s="2" t="s">
        <v>314</v>
      </c>
    </row>
    <row r="207" spans="1:9" x14ac:dyDescent="0.25">
      <c r="A207" s="4" t="s">
        <v>501</v>
      </c>
      <c r="B207" s="10" t="s">
        <v>433</v>
      </c>
      <c r="C207" s="17">
        <v>2258.6049000000007</v>
      </c>
      <c r="D207" s="39">
        <v>0.84966035199068912</v>
      </c>
      <c r="E207" s="17">
        <v>1919.0470343418958</v>
      </c>
      <c r="F207" s="26">
        <v>0.92999999999999994</v>
      </c>
      <c r="G207" s="17">
        <v>1784.7137419379631</v>
      </c>
      <c r="H207" s="2" t="s">
        <v>318</v>
      </c>
      <c r="I207" s="2" t="s">
        <v>314</v>
      </c>
    </row>
    <row r="208" spans="1:9" x14ac:dyDescent="0.25">
      <c r="A208" s="10" t="s">
        <v>159</v>
      </c>
      <c r="B208" s="10" t="s">
        <v>2412</v>
      </c>
      <c r="C208" s="17">
        <v>4196.6080000000002</v>
      </c>
      <c r="D208" s="39">
        <v>1</v>
      </c>
      <c r="E208" s="17">
        <v>4196.6080000000002</v>
      </c>
      <c r="F208" s="26">
        <v>0.93000000000000016</v>
      </c>
      <c r="G208" s="17">
        <v>3902.845440000001</v>
      </c>
      <c r="H208" s="2" t="s">
        <v>318</v>
      </c>
      <c r="I208" s="2" t="s">
        <v>314</v>
      </c>
    </row>
    <row r="209" spans="1:9" x14ac:dyDescent="0.25">
      <c r="A209" s="4" t="s">
        <v>501</v>
      </c>
      <c r="B209" s="10" t="s">
        <v>149</v>
      </c>
      <c r="C209" s="17">
        <v>3836.8836000000001</v>
      </c>
      <c r="D209" s="39">
        <v>0.99997657806929419</v>
      </c>
      <c r="E209" s="17">
        <v>3836.7937327781947</v>
      </c>
      <c r="F209" s="26">
        <v>0.93000000000000016</v>
      </c>
      <c r="G209" s="17">
        <v>3568.2181714837216</v>
      </c>
      <c r="H209" s="2" t="s">
        <v>318</v>
      </c>
      <c r="I209" s="2" t="s">
        <v>314</v>
      </c>
    </row>
    <row r="210" spans="1:9" ht="15.75" thickBot="1" x14ac:dyDescent="0.3">
      <c r="A210" s="10" t="s">
        <v>2413</v>
      </c>
      <c r="B210" s="19" t="s">
        <v>147</v>
      </c>
      <c r="C210" s="31">
        <v>72441.349599999972</v>
      </c>
      <c r="D210" s="38">
        <v>1.004185070566384</v>
      </c>
      <c r="E210" s="31">
        <v>72744.521760000061</v>
      </c>
      <c r="F210" s="25">
        <v>1</v>
      </c>
      <c r="G210" s="31">
        <v>72744.521760000061</v>
      </c>
      <c r="H210" s="2" t="s">
        <v>190</v>
      </c>
      <c r="I210" s="2" t="s">
        <v>330</v>
      </c>
    </row>
    <row r="211" spans="1:9" ht="15.75" thickBot="1" x14ac:dyDescent="0.3">
      <c r="A211" s="10" t="s">
        <v>2413</v>
      </c>
      <c r="B211" s="19" t="s">
        <v>2414</v>
      </c>
      <c r="C211" s="31">
        <v>50328.132200000015</v>
      </c>
      <c r="D211" s="38">
        <v>1.011316315191954</v>
      </c>
      <c r="E211" s="31">
        <v>50897.661206997538</v>
      </c>
      <c r="F211" s="25">
        <v>1</v>
      </c>
      <c r="G211" s="31">
        <v>50897.661206997538</v>
      </c>
      <c r="H211" s="2" t="s">
        <v>190</v>
      </c>
      <c r="I211" s="2" t="s">
        <v>330</v>
      </c>
    </row>
    <row r="212" spans="1:9" ht="15.75" thickBot="1" x14ac:dyDescent="0.3">
      <c r="A212" s="10" t="s">
        <v>2413</v>
      </c>
      <c r="B212" s="19" t="s">
        <v>149</v>
      </c>
      <c r="C212" s="31">
        <v>38116.2284</v>
      </c>
      <c r="D212" s="38">
        <v>1.0938866908327485</v>
      </c>
      <c r="E212" s="31">
        <v>41694.834951501231</v>
      </c>
      <c r="F212" s="25">
        <v>1</v>
      </c>
      <c r="G212" s="31">
        <v>41694.834951501231</v>
      </c>
      <c r="H212" s="2" t="s">
        <v>190</v>
      </c>
      <c r="I212" s="2" t="s">
        <v>330</v>
      </c>
    </row>
    <row r="213" spans="1:9" ht="15.75" thickBot="1" x14ac:dyDescent="0.3">
      <c r="A213" s="10" t="s">
        <v>2413</v>
      </c>
      <c r="B213" s="19" t="s">
        <v>2410</v>
      </c>
      <c r="C213" s="31">
        <v>13979.241800000002</v>
      </c>
      <c r="D213" s="38">
        <v>1.0995771154000671</v>
      </c>
      <c r="E213" s="31">
        <v>15371.254373924043</v>
      </c>
      <c r="F213" s="25">
        <v>1</v>
      </c>
      <c r="G213" s="31">
        <v>15371.254373924043</v>
      </c>
      <c r="H213" s="2" t="s">
        <v>190</v>
      </c>
      <c r="I213" s="2" t="s">
        <v>330</v>
      </c>
    </row>
    <row r="214" spans="1:9" ht="15.75" thickBot="1" x14ac:dyDescent="0.3">
      <c r="A214" s="10" t="s">
        <v>2413</v>
      </c>
      <c r="B214" s="19" t="s">
        <v>2400</v>
      </c>
      <c r="C214" s="31">
        <v>16520.795999999405</v>
      </c>
      <c r="D214" s="38">
        <v>1.0000002941082915</v>
      </c>
      <c r="E214" s="31">
        <v>16520.80085890249</v>
      </c>
      <c r="F214" s="25">
        <v>1</v>
      </c>
      <c r="G214" s="31">
        <v>16520.80085890249</v>
      </c>
      <c r="H214" s="2" t="s">
        <v>190</v>
      </c>
      <c r="I214" s="2" t="s">
        <v>330</v>
      </c>
    </row>
    <row r="215" spans="1:9" ht="15.75" thickBot="1" x14ac:dyDescent="0.3">
      <c r="A215" s="10" t="s">
        <v>2413</v>
      </c>
      <c r="B215" s="19" t="s">
        <v>2399</v>
      </c>
      <c r="C215" s="31">
        <v>16076.761400000067</v>
      </c>
      <c r="D215" s="38">
        <v>0.72957475993889453</v>
      </c>
      <c r="E215" s="31">
        <v>11729.199338999935</v>
      </c>
      <c r="F215" s="25">
        <v>1</v>
      </c>
      <c r="G215" s="31">
        <v>11729.199338999935</v>
      </c>
      <c r="H215" s="2" t="s">
        <v>190</v>
      </c>
      <c r="I215" s="2" t="s">
        <v>330</v>
      </c>
    </row>
    <row r="216" spans="1:9" ht="15.75" thickBot="1" x14ac:dyDescent="0.3">
      <c r="A216" s="10" t="s">
        <v>2413</v>
      </c>
      <c r="B216" s="19" t="s">
        <v>390</v>
      </c>
      <c r="C216" s="31">
        <v>8903.4</v>
      </c>
      <c r="D216" s="38">
        <v>1.2253521126760565</v>
      </c>
      <c r="E216" s="31">
        <v>10909.800000000001</v>
      </c>
      <c r="F216" s="25">
        <v>1</v>
      </c>
      <c r="G216" s="31">
        <v>10909.800000000001</v>
      </c>
      <c r="H216" s="2" t="s">
        <v>190</v>
      </c>
      <c r="I216" s="2" t="s">
        <v>330</v>
      </c>
    </row>
    <row r="217" spans="1:9" ht="15.75" thickBot="1" x14ac:dyDescent="0.3">
      <c r="A217" s="10" t="s">
        <v>2413</v>
      </c>
      <c r="B217" s="19" t="s">
        <v>391</v>
      </c>
      <c r="C217" s="31">
        <v>8827.5778000000009</v>
      </c>
      <c r="D217" s="38">
        <v>1.0076274783332895</v>
      </c>
      <c r="E217" s="31">
        <v>8894.9099584049272</v>
      </c>
      <c r="F217" s="25">
        <v>1</v>
      </c>
      <c r="G217" s="31">
        <v>8894.9099584049272</v>
      </c>
      <c r="H217" s="2" t="s">
        <v>190</v>
      </c>
      <c r="I217" s="2" t="s">
        <v>330</v>
      </c>
    </row>
    <row r="218" spans="1:9" ht="15.75" thickBot="1" x14ac:dyDescent="0.3">
      <c r="A218" s="10" t="s">
        <v>2413</v>
      </c>
      <c r="B218" s="19" t="s">
        <v>377</v>
      </c>
      <c r="C218" s="31">
        <v>6202.6082000001807</v>
      </c>
      <c r="D218" s="38">
        <v>0.99954251239279845</v>
      </c>
      <c r="E218" s="31">
        <v>6199.7705836163541</v>
      </c>
      <c r="F218" s="25">
        <v>1</v>
      </c>
      <c r="G218" s="31">
        <v>6199.7705836163541</v>
      </c>
      <c r="H218" s="2" t="s">
        <v>190</v>
      </c>
      <c r="I218" s="2" t="s">
        <v>330</v>
      </c>
    </row>
    <row r="219" spans="1:9" ht="15.75" thickBot="1" x14ac:dyDescent="0.3">
      <c r="A219" s="10" t="s">
        <v>2413</v>
      </c>
      <c r="B219" s="19" t="s">
        <v>2402</v>
      </c>
      <c r="C219" s="31">
        <v>4288.0739000000331</v>
      </c>
      <c r="D219" s="38">
        <v>1.0018872770144394</v>
      </c>
      <c r="E219" s="31">
        <v>4296.1666833077206</v>
      </c>
      <c r="F219" s="25">
        <v>1</v>
      </c>
      <c r="G219" s="31">
        <v>4296.1666833077206</v>
      </c>
      <c r="H219" s="2" t="s">
        <v>190</v>
      </c>
      <c r="I219" s="2" t="s">
        <v>330</v>
      </c>
    </row>
    <row r="220" spans="1:9" ht="15.75" thickBot="1" x14ac:dyDescent="0.3">
      <c r="A220" s="10" t="s">
        <v>2413</v>
      </c>
      <c r="B220" s="19" t="s">
        <v>397</v>
      </c>
      <c r="C220" s="31">
        <v>4073.7072000000003</v>
      </c>
      <c r="D220" s="38">
        <v>1</v>
      </c>
      <c r="E220" s="31">
        <v>4073.7072000000003</v>
      </c>
      <c r="F220" s="25">
        <v>1</v>
      </c>
      <c r="G220" s="31">
        <v>4073.7072000000003</v>
      </c>
      <c r="H220" s="2" t="s">
        <v>190</v>
      </c>
      <c r="I220" s="2" t="s">
        <v>330</v>
      </c>
    </row>
    <row r="221" spans="1:9" ht="15.75" thickBot="1" x14ac:dyDescent="0.3">
      <c r="A221" s="10" t="s">
        <v>2413</v>
      </c>
      <c r="B221" s="19" t="s">
        <v>2415</v>
      </c>
      <c r="C221" s="31">
        <v>3083.7136</v>
      </c>
      <c r="D221" s="38">
        <v>1.0000000586995657</v>
      </c>
      <c r="E221" s="31">
        <v>3083.7137810126492</v>
      </c>
      <c r="F221" s="25">
        <v>1</v>
      </c>
      <c r="G221" s="31">
        <v>3083.7137810126492</v>
      </c>
      <c r="H221" s="2" t="s">
        <v>190</v>
      </c>
      <c r="I221" s="2" t="s">
        <v>330</v>
      </c>
    </row>
    <row r="222" spans="1:9" ht="15.75" thickBot="1" x14ac:dyDescent="0.3">
      <c r="A222" s="10" t="s">
        <v>2413</v>
      </c>
      <c r="B222" s="19" t="s">
        <v>2416</v>
      </c>
      <c r="C222" s="31">
        <v>3367.9548000000032</v>
      </c>
      <c r="D222" s="38">
        <v>0.67892219990600766</v>
      </c>
      <c r="E222" s="31">
        <v>2286.5792820000001</v>
      </c>
      <c r="F222" s="25">
        <v>1</v>
      </c>
      <c r="G222" s="31">
        <v>2286.5792820000001</v>
      </c>
      <c r="H222" s="2" t="s">
        <v>190</v>
      </c>
      <c r="I222" s="2" t="s">
        <v>330</v>
      </c>
    </row>
    <row r="223" spans="1:9" ht="15.75" thickBot="1" x14ac:dyDescent="0.3">
      <c r="A223" s="10" t="s">
        <v>2413</v>
      </c>
      <c r="B223" s="19" t="s">
        <v>187</v>
      </c>
      <c r="C223" s="31">
        <v>958.13109999999995</v>
      </c>
      <c r="D223" s="38">
        <v>2.256917325823157</v>
      </c>
      <c r="E223" s="31">
        <v>2162.4226799999997</v>
      </c>
      <c r="F223" s="25">
        <v>1</v>
      </c>
      <c r="G223" s="31">
        <v>2162.4226799999997</v>
      </c>
      <c r="H223" s="2" t="s">
        <v>190</v>
      </c>
      <c r="I223" s="2" t="s">
        <v>330</v>
      </c>
    </row>
    <row r="224" spans="1:9" ht="15.75" thickBot="1" x14ac:dyDescent="0.3">
      <c r="A224" s="10" t="s">
        <v>2413</v>
      </c>
      <c r="B224" s="19" t="s">
        <v>2401</v>
      </c>
      <c r="C224" s="31">
        <v>1544.2098000000385</v>
      </c>
      <c r="D224" s="38">
        <v>1.0000262276756764</v>
      </c>
      <c r="E224" s="31">
        <v>1544.2503010338494</v>
      </c>
      <c r="F224" s="25">
        <v>1</v>
      </c>
      <c r="G224" s="31">
        <v>1544.2503010338494</v>
      </c>
      <c r="H224" s="2" t="s">
        <v>190</v>
      </c>
      <c r="I224" s="2" t="s">
        <v>330</v>
      </c>
    </row>
    <row r="225" spans="1:9" ht="15.75" thickBot="1" x14ac:dyDescent="0.3">
      <c r="A225" s="10" t="s">
        <v>2413</v>
      </c>
      <c r="B225" s="19" t="s">
        <v>240</v>
      </c>
      <c r="C225" s="31">
        <v>4472.7233999999999</v>
      </c>
      <c r="D225" s="38">
        <v>0.27640132333393702</v>
      </c>
      <c r="E225" s="31">
        <v>1236.2666666666662</v>
      </c>
      <c r="F225" s="25">
        <v>1</v>
      </c>
      <c r="G225" s="31">
        <v>1236.2666666666662</v>
      </c>
      <c r="H225" s="2" t="s">
        <v>190</v>
      </c>
      <c r="I225" s="2" t="s">
        <v>330</v>
      </c>
    </row>
    <row r="226" spans="1:9" ht="15.75" thickBot="1" x14ac:dyDescent="0.3">
      <c r="A226" s="10" t="s">
        <v>2413</v>
      </c>
      <c r="B226" s="19" t="s">
        <v>2411</v>
      </c>
      <c r="C226" s="31">
        <v>1579.83</v>
      </c>
      <c r="D226" s="38">
        <v>0.75304234423526262</v>
      </c>
      <c r="E226" s="31">
        <v>1189.678886693195</v>
      </c>
      <c r="F226" s="25">
        <v>1</v>
      </c>
      <c r="G226" s="31">
        <v>1189.678886693195</v>
      </c>
      <c r="H226" s="2" t="s">
        <v>190</v>
      </c>
      <c r="I226" s="2" t="s">
        <v>330</v>
      </c>
    </row>
    <row r="227" spans="1:9" ht="15.75" thickBot="1" x14ac:dyDescent="0.3">
      <c r="A227" s="10" t="s">
        <v>2413</v>
      </c>
      <c r="B227" s="19" t="s">
        <v>400</v>
      </c>
      <c r="C227" s="31">
        <v>1727.1107000000002</v>
      </c>
      <c r="D227" s="38">
        <v>0.43459382429977106</v>
      </c>
      <c r="E227" s="31">
        <v>750.59164410205472</v>
      </c>
      <c r="F227" s="25">
        <v>1</v>
      </c>
      <c r="G227" s="31">
        <v>750.59164410205472</v>
      </c>
      <c r="H227" s="2" t="s">
        <v>190</v>
      </c>
      <c r="I227" s="2" t="s">
        <v>330</v>
      </c>
    </row>
    <row r="228" spans="1:9" ht="15.75" thickBot="1" x14ac:dyDescent="0.3">
      <c r="A228" s="10" t="s">
        <v>2413</v>
      </c>
      <c r="B228" s="19" t="s">
        <v>433</v>
      </c>
      <c r="C228" s="31">
        <v>728.2998</v>
      </c>
      <c r="D228" s="38">
        <v>0.85000004971250842</v>
      </c>
      <c r="E228" s="31">
        <v>619.05486620560998</v>
      </c>
      <c r="F228" s="25">
        <v>1</v>
      </c>
      <c r="G228" s="31">
        <v>619.05486620560998</v>
      </c>
      <c r="H228" s="2" t="s">
        <v>190</v>
      </c>
      <c r="I228" s="2" t="s">
        <v>330</v>
      </c>
    </row>
    <row r="229" spans="1:9" ht="15.75" thickBot="1" x14ac:dyDescent="0.3">
      <c r="A229" s="10" t="s">
        <v>2413</v>
      </c>
      <c r="B229" s="19" t="s">
        <v>2417</v>
      </c>
      <c r="C229" s="31">
        <v>451.75690000000003</v>
      </c>
      <c r="D229" s="38">
        <v>0.94283815034147767</v>
      </c>
      <c r="E229" s="31">
        <v>425.93363999999991</v>
      </c>
      <c r="F229" s="25">
        <v>1</v>
      </c>
      <c r="G229" s="31">
        <v>425.93363999999991</v>
      </c>
      <c r="H229" s="2" t="s">
        <v>190</v>
      </c>
      <c r="I229" s="2" t="s">
        <v>330</v>
      </c>
    </row>
    <row r="230" spans="1:9" ht="15.75" thickBot="1" x14ac:dyDescent="0.3">
      <c r="A230" s="10" t="s">
        <v>2413</v>
      </c>
      <c r="B230" s="19" t="s">
        <v>387</v>
      </c>
      <c r="C230" s="31">
        <v>376.84900000000005</v>
      </c>
      <c r="D230" s="38">
        <v>0.89805073119472234</v>
      </c>
      <c r="E230" s="31">
        <v>338.42951999999997</v>
      </c>
      <c r="F230" s="25">
        <v>1</v>
      </c>
      <c r="G230" s="31">
        <v>338.42951999999997</v>
      </c>
      <c r="H230" s="2" t="s">
        <v>190</v>
      </c>
      <c r="I230" s="2" t="s">
        <v>330</v>
      </c>
    </row>
    <row r="231" spans="1:9" ht="15.75" thickBot="1" x14ac:dyDescent="0.3">
      <c r="A231" s="10" t="s">
        <v>2413</v>
      </c>
      <c r="B231" s="19" t="s">
        <v>394</v>
      </c>
      <c r="C231" s="31">
        <v>157.2482</v>
      </c>
      <c r="D231" s="38">
        <v>1.0000009602653639</v>
      </c>
      <c r="E231" s="31">
        <v>157.24835099999999</v>
      </c>
      <c r="F231" s="25">
        <v>1</v>
      </c>
      <c r="G231" s="31">
        <v>157.24835099999999</v>
      </c>
      <c r="H231" s="2" t="s">
        <v>190</v>
      </c>
      <c r="I231" s="2" t="s">
        <v>330</v>
      </c>
    </row>
    <row r="232" spans="1:9" ht="15.75" thickBot="1" x14ac:dyDescent="0.3">
      <c r="A232" s="10" t="s">
        <v>2413</v>
      </c>
      <c r="B232" s="19" t="s">
        <v>2404</v>
      </c>
      <c r="C232" s="31">
        <v>61.659599999999998</v>
      </c>
      <c r="D232" s="38">
        <v>1.0000016598412897</v>
      </c>
      <c r="E232" s="31">
        <v>61.659702345149981</v>
      </c>
      <c r="F232" s="25">
        <v>1</v>
      </c>
      <c r="G232" s="31">
        <v>61.659702345149981</v>
      </c>
      <c r="H232" s="2" t="s">
        <v>190</v>
      </c>
      <c r="I232" s="2" t="s">
        <v>330</v>
      </c>
    </row>
    <row r="233" spans="1:9" ht="15.75" thickBot="1" x14ac:dyDescent="0.3">
      <c r="A233" s="10" t="s">
        <v>2413</v>
      </c>
      <c r="B233" s="19" t="s">
        <v>407</v>
      </c>
      <c r="C233" s="31">
        <v>11.8392</v>
      </c>
      <c r="D233" s="38">
        <v>1.6027296463851071</v>
      </c>
      <c r="E233" s="31">
        <v>18.975036829482558</v>
      </c>
      <c r="F233" s="25">
        <v>1</v>
      </c>
      <c r="G233" s="31">
        <v>18.975036829482558</v>
      </c>
      <c r="H233" s="2" t="s">
        <v>190</v>
      </c>
      <c r="I233" s="2" t="s">
        <v>330</v>
      </c>
    </row>
    <row r="234" spans="1:9" ht="15.75" thickBot="1" x14ac:dyDescent="0.3">
      <c r="A234" s="10" t="s">
        <v>2413</v>
      </c>
      <c r="B234" s="19" t="s">
        <v>2405</v>
      </c>
      <c r="C234" s="31">
        <v>15.4268</v>
      </c>
      <c r="D234" s="38">
        <v>1.0000069019381947</v>
      </c>
      <c r="E234" s="31">
        <v>15.426906474820143</v>
      </c>
      <c r="F234" s="25">
        <v>1</v>
      </c>
      <c r="G234" s="31">
        <v>15.426906474820143</v>
      </c>
      <c r="H234" s="2" t="s">
        <v>190</v>
      </c>
      <c r="I234" s="2" t="s">
        <v>330</v>
      </c>
    </row>
    <row r="235" spans="1:9" ht="15.75" thickBot="1" x14ac:dyDescent="0.3">
      <c r="A235" s="10" t="s">
        <v>2413</v>
      </c>
      <c r="B235" s="19" t="s">
        <v>2406</v>
      </c>
      <c r="C235" s="31">
        <v>9.2911999999999999</v>
      </c>
      <c r="D235" s="38">
        <v>1.0000005420151565</v>
      </c>
      <c r="E235" s="31">
        <v>9.2912050359712222</v>
      </c>
      <c r="F235" s="25">
        <v>1</v>
      </c>
      <c r="G235" s="31">
        <v>9.2912050359712222</v>
      </c>
      <c r="H235" s="2" t="s">
        <v>190</v>
      </c>
      <c r="I235" s="2" t="s">
        <v>330</v>
      </c>
    </row>
    <row r="236" spans="1:9" ht="15.75" thickBot="1" x14ac:dyDescent="0.3">
      <c r="A236" s="10" t="s">
        <v>2413</v>
      </c>
      <c r="B236" s="19" t="s">
        <v>2418</v>
      </c>
      <c r="C236" s="31">
        <v>15008.384999999998</v>
      </c>
      <c r="D236" s="38">
        <v>2.7664397698748067</v>
      </c>
      <c r="E236" s="31">
        <v>41519.793145592499</v>
      </c>
      <c r="F236" s="25">
        <v>1</v>
      </c>
      <c r="G236" s="31">
        <v>41519.793145592499</v>
      </c>
      <c r="H236" s="2" t="s">
        <v>190</v>
      </c>
      <c r="I236" s="2" t="s">
        <v>330</v>
      </c>
    </row>
    <row r="237" spans="1:9" ht="15.75" thickBot="1" x14ac:dyDescent="0.3">
      <c r="A237" s="10" t="s">
        <v>2419</v>
      </c>
      <c r="B237" s="19" t="s">
        <v>2420</v>
      </c>
      <c r="C237" s="31">
        <v>945.06</v>
      </c>
      <c r="D237" s="38">
        <v>1.0176090877827864</v>
      </c>
      <c r="E237" s="31">
        <v>961.70164450000004</v>
      </c>
      <c r="F237" s="25">
        <v>1</v>
      </c>
      <c r="G237" s="31">
        <v>961.70164450000004</v>
      </c>
      <c r="H237" s="2" t="s">
        <v>190</v>
      </c>
      <c r="I237" s="2" t="s">
        <v>330</v>
      </c>
    </row>
    <row r="238" spans="1:9" ht="15.75" thickBot="1" x14ac:dyDescent="0.3">
      <c r="A238" s="10" t="s">
        <v>2419</v>
      </c>
      <c r="B238" s="19" t="s">
        <v>149</v>
      </c>
      <c r="C238" s="31">
        <v>612.30250000000001</v>
      </c>
      <c r="D238" s="38">
        <v>0.74105778453388638</v>
      </c>
      <c r="E238" s="31">
        <v>453.75153411455995</v>
      </c>
      <c r="F238" s="25">
        <v>1</v>
      </c>
      <c r="G238" s="31">
        <v>453.75153411455995</v>
      </c>
      <c r="H238" s="2" t="s">
        <v>190</v>
      </c>
      <c r="I238" s="2" t="s">
        <v>330</v>
      </c>
    </row>
    <row r="239" spans="1:9" ht="15.75" thickBot="1" x14ac:dyDescent="0.3">
      <c r="A239" s="10" t="s">
        <v>2419</v>
      </c>
      <c r="B239" s="19" t="s">
        <v>2421</v>
      </c>
      <c r="C239" s="31">
        <v>404.28960000000001</v>
      </c>
      <c r="D239" s="38">
        <v>1</v>
      </c>
      <c r="E239" s="31">
        <v>404.28960000000001</v>
      </c>
      <c r="F239" s="25">
        <v>1</v>
      </c>
      <c r="G239" s="31">
        <v>404.28960000000001</v>
      </c>
      <c r="H239" s="2" t="s">
        <v>190</v>
      </c>
      <c r="I239" s="2" t="s">
        <v>330</v>
      </c>
    </row>
    <row r="240" spans="1:9" ht="15.75" thickBot="1" x14ac:dyDescent="0.3">
      <c r="A240" s="10" t="s">
        <v>2419</v>
      </c>
      <c r="B240" s="19" t="s">
        <v>2422</v>
      </c>
      <c r="C240" s="31">
        <v>133.51679999999999</v>
      </c>
      <c r="D240" s="38">
        <v>1</v>
      </c>
      <c r="E240" s="31">
        <v>133.51679999999999</v>
      </c>
      <c r="F240" s="25">
        <v>1</v>
      </c>
      <c r="G240" s="31">
        <v>133.51679999999999</v>
      </c>
      <c r="H240" s="2" t="s">
        <v>190</v>
      </c>
      <c r="I240" s="2" t="s">
        <v>330</v>
      </c>
    </row>
    <row r="241" spans="1:9" ht="15.75" thickBot="1" x14ac:dyDescent="0.3">
      <c r="A241" s="10" t="s">
        <v>2419</v>
      </c>
      <c r="B241" s="19" t="s">
        <v>387</v>
      </c>
      <c r="C241" s="31">
        <v>124.8984</v>
      </c>
      <c r="D241" s="38">
        <v>1.0000000000000002</v>
      </c>
      <c r="E241" s="31">
        <v>124.89840000000001</v>
      </c>
      <c r="F241" s="25">
        <v>1</v>
      </c>
      <c r="G241" s="31">
        <v>124.89840000000001</v>
      </c>
      <c r="H241" s="2" t="s">
        <v>190</v>
      </c>
      <c r="I241" s="2" t="s">
        <v>330</v>
      </c>
    </row>
    <row r="242" spans="1:9" ht="15.75" thickBot="1" x14ac:dyDescent="0.3">
      <c r="A242" s="10" t="s">
        <v>2419</v>
      </c>
      <c r="B242" s="19" t="s">
        <v>2423</v>
      </c>
      <c r="C242" s="31">
        <v>27.36</v>
      </c>
      <c r="D242" s="38">
        <v>1.03125</v>
      </c>
      <c r="E242" s="31">
        <v>28.215</v>
      </c>
      <c r="F242" s="25">
        <v>1</v>
      </c>
      <c r="G242" s="31">
        <v>28.215</v>
      </c>
      <c r="H242" s="2" t="s">
        <v>190</v>
      </c>
      <c r="I242" s="2" t="s">
        <v>330</v>
      </c>
    </row>
    <row r="243" spans="1:9" x14ac:dyDescent="0.25">
      <c r="A243" s="10" t="s">
        <v>2424</v>
      </c>
      <c r="B243" s="10" t="s">
        <v>2425</v>
      </c>
      <c r="C243" s="17">
        <v>439759</v>
      </c>
      <c r="D243" s="39">
        <v>0.97106526262726944</v>
      </c>
      <c r="E243" s="17">
        <v>427034.68882770539</v>
      </c>
      <c r="F243" s="26">
        <v>0.43</v>
      </c>
      <c r="G243" s="17">
        <v>183624.91619591331</v>
      </c>
      <c r="H243" s="2" t="s">
        <v>100</v>
      </c>
      <c r="I243" s="2" t="s">
        <v>306</v>
      </c>
    </row>
    <row r="244" spans="1:9" ht="15.75" thickBot="1" x14ac:dyDescent="0.3">
      <c r="A244" s="10" t="s">
        <v>308</v>
      </c>
      <c r="B244" s="20" t="s">
        <v>2426</v>
      </c>
      <c r="C244" s="32">
        <v>0</v>
      </c>
      <c r="D244" s="40" t="s">
        <v>2427</v>
      </c>
      <c r="E244" s="32">
        <v>0</v>
      </c>
      <c r="F244" s="27">
        <v>0.98</v>
      </c>
      <c r="G244" s="32">
        <v>0</v>
      </c>
      <c r="H244" s="2" t="s">
        <v>105</v>
      </c>
      <c r="I244" s="2" t="s">
        <v>306</v>
      </c>
    </row>
    <row r="245" spans="1:9" ht="15.75" thickBot="1" x14ac:dyDescent="0.3">
      <c r="A245" s="10" t="s">
        <v>308</v>
      </c>
      <c r="B245" s="20" t="s">
        <v>434</v>
      </c>
      <c r="C245" s="32">
        <v>208156</v>
      </c>
      <c r="D245" s="40">
        <v>0.76827910052251469</v>
      </c>
      <c r="E245" s="32">
        <v>159921.90444836457</v>
      </c>
      <c r="F245" s="27">
        <v>0.98</v>
      </c>
      <c r="G245" s="32">
        <v>156723.46635939728</v>
      </c>
      <c r="H245" s="2" t="s">
        <v>105</v>
      </c>
      <c r="I245" s="2" t="s">
        <v>306</v>
      </c>
    </row>
    <row r="246" spans="1:9" ht="17.25" thickBot="1" x14ac:dyDescent="0.3">
      <c r="A246" s="10"/>
      <c r="B246" s="21" t="s">
        <v>2428</v>
      </c>
      <c r="C246" s="33">
        <v>134874.59999999529</v>
      </c>
      <c r="D246" s="41">
        <v>1</v>
      </c>
      <c r="E246" s="33">
        <v>134874.59999999529</v>
      </c>
      <c r="F246" s="28">
        <v>0.9</v>
      </c>
      <c r="G246" s="33">
        <v>121387.13999999576</v>
      </c>
      <c r="H246" s="2" t="s">
        <v>207</v>
      </c>
      <c r="I246" s="2" t="s">
        <v>314</v>
      </c>
    </row>
    <row r="247" spans="1:9" ht="17.25" thickBot="1" x14ac:dyDescent="0.3">
      <c r="A247" s="10"/>
      <c r="B247" s="21" t="s">
        <v>147</v>
      </c>
      <c r="C247" s="33">
        <v>116024.60639999987</v>
      </c>
      <c r="D247" s="41">
        <v>0.6</v>
      </c>
      <c r="E247" s="33">
        <v>69561.068000000072</v>
      </c>
      <c r="F247" s="28">
        <v>0.8</v>
      </c>
      <c r="G247" s="33">
        <v>55648.854400000062</v>
      </c>
      <c r="H247" s="2" t="s">
        <v>207</v>
      </c>
      <c r="I247" s="2" t="s">
        <v>314</v>
      </c>
    </row>
    <row r="248" spans="1:9" ht="17.25" thickBot="1" x14ac:dyDescent="0.3">
      <c r="A248" s="10"/>
      <c r="B248" s="21" t="s">
        <v>403</v>
      </c>
      <c r="C248" s="33">
        <v>57917.321600000047</v>
      </c>
      <c r="D248" s="41">
        <v>1</v>
      </c>
      <c r="E248" s="33">
        <v>57917.370599999937</v>
      </c>
      <c r="F248" s="28">
        <v>0.8</v>
      </c>
      <c r="G248" s="33">
        <v>46333.896479999952</v>
      </c>
      <c r="H248" s="2" t="s">
        <v>207</v>
      </c>
      <c r="I248" s="2" t="s">
        <v>314</v>
      </c>
    </row>
    <row r="249" spans="1:9" ht="17.25" thickBot="1" x14ac:dyDescent="0.3">
      <c r="A249" s="10"/>
      <c r="B249" s="21" t="s">
        <v>404</v>
      </c>
      <c r="C249" s="33">
        <v>13659.134899999968</v>
      </c>
      <c r="D249" s="41">
        <v>1</v>
      </c>
      <c r="E249" s="33">
        <v>13659.136399999965</v>
      </c>
      <c r="F249" s="28">
        <v>0.8</v>
      </c>
      <c r="G249" s="33">
        <v>10927.309119999973</v>
      </c>
      <c r="H249" s="2" t="s">
        <v>207</v>
      </c>
      <c r="I249" s="2" t="s">
        <v>314</v>
      </c>
    </row>
    <row r="250" spans="1:9" ht="17.25" thickBot="1" x14ac:dyDescent="0.3">
      <c r="A250" s="10"/>
      <c r="B250" s="21" t="s">
        <v>405</v>
      </c>
      <c r="C250" s="33">
        <v>257909.74489999827</v>
      </c>
      <c r="D250" s="41">
        <v>1</v>
      </c>
      <c r="E250" s="33">
        <v>258221.6459999996</v>
      </c>
      <c r="F250" s="28">
        <v>0.8</v>
      </c>
      <c r="G250" s="33">
        <v>206577.31679999968</v>
      </c>
      <c r="H250" s="2" t="s">
        <v>207</v>
      </c>
      <c r="I250" s="2" t="s">
        <v>314</v>
      </c>
    </row>
    <row r="251" spans="1:9" ht="17.25" thickBot="1" x14ac:dyDescent="0.3">
      <c r="A251" s="10"/>
      <c r="B251" s="21" t="s">
        <v>406</v>
      </c>
      <c r="C251" s="33">
        <v>51800.011799999738</v>
      </c>
      <c r="D251" s="41">
        <v>1</v>
      </c>
      <c r="E251" s="33">
        <v>51691.580699999744</v>
      </c>
      <c r="F251" s="28">
        <v>0.8</v>
      </c>
      <c r="G251" s="33">
        <v>41353.2645599998</v>
      </c>
      <c r="H251" s="2" t="s">
        <v>207</v>
      </c>
      <c r="I251" s="2" t="s">
        <v>314</v>
      </c>
    </row>
    <row r="252" spans="1:9" ht="17.25" thickBot="1" x14ac:dyDescent="0.3">
      <c r="A252" s="10"/>
      <c r="B252" s="21" t="s">
        <v>407</v>
      </c>
      <c r="C252" s="33">
        <v>34513.687400000592</v>
      </c>
      <c r="D252" s="41">
        <v>1</v>
      </c>
      <c r="E252" s="33">
        <v>34556.008699999751</v>
      </c>
      <c r="F252" s="28">
        <v>0.8</v>
      </c>
      <c r="G252" s="33">
        <v>27644.806959999802</v>
      </c>
      <c r="H252" s="2" t="s">
        <v>207</v>
      </c>
      <c r="I252" s="2" t="s">
        <v>314</v>
      </c>
    </row>
    <row r="253" spans="1:9" x14ac:dyDescent="0.25">
      <c r="A253" s="10" t="s">
        <v>38</v>
      </c>
      <c r="B253" s="10" t="s">
        <v>57</v>
      </c>
      <c r="C253" s="17">
        <v>61.92</v>
      </c>
      <c r="D253" s="39">
        <v>1.2144702842377262</v>
      </c>
      <c r="E253" s="17">
        <v>75.2</v>
      </c>
      <c r="F253" s="26">
        <v>0.95999999999999985</v>
      </c>
      <c r="G253" s="17">
        <v>72.191999999999993</v>
      </c>
      <c r="H253" s="2" t="s">
        <v>224</v>
      </c>
      <c r="I253" s="2" t="s">
        <v>306</v>
      </c>
    </row>
    <row r="254" spans="1:9" x14ac:dyDescent="0.25">
      <c r="A254" s="4" t="s">
        <v>501</v>
      </c>
      <c r="B254" s="10" t="s">
        <v>225</v>
      </c>
      <c r="C254" s="17">
        <v>27.56</v>
      </c>
      <c r="D254" s="39">
        <v>1</v>
      </c>
      <c r="E254" s="17">
        <v>27.56</v>
      </c>
      <c r="F254" s="26">
        <v>0.96000000000000008</v>
      </c>
      <c r="G254" s="17">
        <v>26.457599999999999</v>
      </c>
      <c r="H254" s="2" t="s">
        <v>224</v>
      </c>
      <c r="I254" s="2" t="s">
        <v>306</v>
      </c>
    </row>
    <row r="255" spans="1:9" x14ac:dyDescent="0.25">
      <c r="A255" s="4" t="s">
        <v>501</v>
      </c>
      <c r="B255" s="10" t="s">
        <v>59</v>
      </c>
      <c r="C255" s="17">
        <v>6494.08</v>
      </c>
      <c r="D255" s="39">
        <v>0.99998105308130636</v>
      </c>
      <c r="E255" s="17">
        <v>6493.9569571942502</v>
      </c>
      <c r="F255" s="26">
        <v>0.95999999999999852</v>
      </c>
      <c r="G255" s="17">
        <v>6234.1986789064704</v>
      </c>
      <c r="H255" s="2" t="s">
        <v>224</v>
      </c>
      <c r="I255" s="2" t="s">
        <v>306</v>
      </c>
    </row>
    <row r="256" spans="1:9" x14ac:dyDescent="0.25">
      <c r="A256" s="4" t="s">
        <v>501</v>
      </c>
      <c r="B256" s="10" t="s">
        <v>60</v>
      </c>
      <c r="C256" s="17">
        <v>289.06</v>
      </c>
      <c r="D256" s="39">
        <v>0.89653952099511869</v>
      </c>
      <c r="E256" s="17">
        <v>259.15371393884902</v>
      </c>
      <c r="F256" s="26">
        <v>0.95999999999999974</v>
      </c>
      <c r="G256" s="17">
        <v>248.787565381295</v>
      </c>
      <c r="H256" s="2" t="s">
        <v>224</v>
      </c>
      <c r="I256" s="2" t="s">
        <v>306</v>
      </c>
    </row>
    <row r="257" spans="1:9" x14ac:dyDescent="0.25">
      <c r="A257" s="4" t="s">
        <v>501</v>
      </c>
      <c r="B257" s="10" t="s">
        <v>61</v>
      </c>
      <c r="C257" s="17">
        <v>1274.4000000000001</v>
      </c>
      <c r="D257" s="39">
        <v>1.5888948319209037</v>
      </c>
      <c r="E257" s="17">
        <v>2024.8875737999999</v>
      </c>
      <c r="F257" s="26">
        <v>0.96000000000000008</v>
      </c>
      <c r="G257" s="17">
        <v>1943.892070848</v>
      </c>
      <c r="H257" s="2" t="s">
        <v>224</v>
      </c>
      <c r="I257" s="2" t="s">
        <v>306</v>
      </c>
    </row>
    <row r="258" spans="1:9" x14ac:dyDescent="0.25">
      <c r="A258" s="4" t="s">
        <v>501</v>
      </c>
      <c r="B258" s="10" t="s">
        <v>226</v>
      </c>
      <c r="C258" s="17">
        <v>3954.16</v>
      </c>
      <c r="D258" s="39">
        <v>1.0000070032573289</v>
      </c>
      <c r="E258" s="17">
        <v>3954.187692</v>
      </c>
      <c r="F258" s="26">
        <v>0.96000000000000008</v>
      </c>
      <c r="G258" s="17">
        <v>3796.0201843200002</v>
      </c>
      <c r="H258" s="2" t="s">
        <v>224</v>
      </c>
      <c r="I258" s="2" t="s">
        <v>306</v>
      </c>
    </row>
    <row r="259" spans="1:9" x14ac:dyDescent="0.25">
      <c r="A259" s="4" t="s">
        <v>501</v>
      </c>
      <c r="B259" s="10" t="s">
        <v>63</v>
      </c>
      <c r="C259" s="17">
        <v>1125.6400000000001</v>
      </c>
      <c r="D259" s="39">
        <v>1.1200343768878149</v>
      </c>
      <c r="E259" s="17">
        <v>1260.755496</v>
      </c>
      <c r="F259" s="26">
        <v>0.96</v>
      </c>
      <c r="G259" s="17">
        <v>1210.3252761599999</v>
      </c>
      <c r="H259" s="2" t="s">
        <v>224</v>
      </c>
      <c r="I259" s="2" t="s">
        <v>306</v>
      </c>
    </row>
    <row r="260" spans="1:9" x14ac:dyDescent="0.25">
      <c r="A260" s="4" t="s">
        <v>501</v>
      </c>
      <c r="B260" s="10" t="s">
        <v>86</v>
      </c>
      <c r="C260" s="17">
        <v>11391.33</v>
      </c>
      <c r="D260" s="39">
        <v>0.98683094307945607</v>
      </c>
      <c r="E260" s="17">
        <v>11241.3169268293</v>
      </c>
      <c r="F260" s="26">
        <v>0.95999999999999752</v>
      </c>
      <c r="G260" s="17">
        <v>10791.664249756101</v>
      </c>
      <c r="H260" s="2" t="s">
        <v>224</v>
      </c>
      <c r="I260" s="2" t="s">
        <v>306</v>
      </c>
    </row>
    <row r="261" spans="1:9" x14ac:dyDescent="0.25">
      <c r="A261" s="4" t="s">
        <v>501</v>
      </c>
      <c r="B261" s="10" t="s">
        <v>227</v>
      </c>
      <c r="C261" s="17">
        <v>96.73</v>
      </c>
      <c r="D261" s="39">
        <v>1.4049648506151142</v>
      </c>
      <c r="E261" s="17">
        <v>135.90225000000001</v>
      </c>
      <c r="F261" s="26">
        <v>0.96</v>
      </c>
      <c r="G261" s="17">
        <v>130.46616</v>
      </c>
      <c r="H261" s="2" t="s">
        <v>224</v>
      </c>
      <c r="I261" s="2" t="s">
        <v>306</v>
      </c>
    </row>
    <row r="262" spans="1:9" x14ac:dyDescent="0.25">
      <c r="A262" s="4" t="s">
        <v>501</v>
      </c>
      <c r="B262" s="10" t="s">
        <v>88</v>
      </c>
      <c r="C262" s="17">
        <v>10626.28</v>
      </c>
      <c r="D262" s="39">
        <v>1.0041943182374264</v>
      </c>
      <c r="E262" s="17">
        <v>10670.85</v>
      </c>
      <c r="F262" s="26">
        <v>0.96</v>
      </c>
      <c r="G262" s="17">
        <v>10244.016</v>
      </c>
      <c r="H262" s="2" t="s">
        <v>224</v>
      </c>
      <c r="I262" s="2" t="s">
        <v>306</v>
      </c>
    </row>
    <row r="263" spans="1:9" x14ac:dyDescent="0.25">
      <c r="A263" s="4" t="s">
        <v>501</v>
      </c>
      <c r="B263" s="10" t="s">
        <v>89</v>
      </c>
      <c r="C263" s="17">
        <v>878.6</v>
      </c>
      <c r="D263" s="39">
        <v>1.0025709350437195</v>
      </c>
      <c r="E263" s="17">
        <v>880.85882352941201</v>
      </c>
      <c r="F263" s="26">
        <v>0.95999999999999941</v>
      </c>
      <c r="G263" s="17">
        <v>845.624470588235</v>
      </c>
      <c r="H263" s="2" t="s">
        <v>224</v>
      </c>
      <c r="I263" s="2" t="s">
        <v>306</v>
      </c>
    </row>
    <row r="264" spans="1:9" x14ac:dyDescent="0.25">
      <c r="A264" s="4" t="s">
        <v>501</v>
      </c>
      <c r="B264" s="10" t="s">
        <v>91</v>
      </c>
      <c r="C264" s="17">
        <v>135.62</v>
      </c>
      <c r="D264" s="39">
        <v>3.6623071413670183</v>
      </c>
      <c r="E264" s="17">
        <v>496.68209451219502</v>
      </c>
      <c r="F264" s="26">
        <v>0.95999999999999952</v>
      </c>
      <c r="G264" s="17">
        <v>476.81481073170698</v>
      </c>
      <c r="H264" s="2" t="s">
        <v>224</v>
      </c>
      <c r="I264" s="2" t="s">
        <v>306</v>
      </c>
    </row>
    <row r="265" spans="1:9" x14ac:dyDescent="0.25">
      <c r="A265" s="4" t="s">
        <v>501</v>
      </c>
      <c r="B265" s="10" t="s">
        <v>92</v>
      </c>
      <c r="C265" s="17">
        <v>1548.13</v>
      </c>
      <c r="D265" s="39">
        <v>0.69914578563941654</v>
      </c>
      <c r="E265" s="17">
        <v>1082.36856512195</v>
      </c>
      <c r="F265" s="26">
        <v>0.95999999999999819</v>
      </c>
      <c r="G265" s="17">
        <v>1039.0738225170701</v>
      </c>
      <c r="H265" s="2" t="s">
        <v>224</v>
      </c>
      <c r="I265" s="2" t="s">
        <v>306</v>
      </c>
    </row>
    <row r="266" spans="1:9" x14ac:dyDescent="0.25">
      <c r="A266" s="4" t="s">
        <v>501</v>
      </c>
      <c r="B266" s="10" t="s">
        <v>94</v>
      </c>
      <c r="C266" s="17">
        <v>126.21</v>
      </c>
      <c r="D266" s="39">
        <v>1.0010526673231679</v>
      </c>
      <c r="E266" s="17">
        <v>126.342857142857</v>
      </c>
      <c r="F266" s="26">
        <v>0.98000000000000109</v>
      </c>
      <c r="G266" s="17">
        <v>123.816</v>
      </c>
      <c r="H266" s="2" t="s">
        <v>224</v>
      </c>
      <c r="I266" s="2" t="s">
        <v>306</v>
      </c>
    </row>
    <row r="267" spans="1:9" x14ac:dyDescent="0.25">
      <c r="A267" s="4" t="s">
        <v>501</v>
      </c>
      <c r="B267" s="10" t="s">
        <v>67</v>
      </c>
      <c r="C267" s="17">
        <v>6634.04</v>
      </c>
      <c r="D267" s="39">
        <v>1.2001167669920862</v>
      </c>
      <c r="E267" s="17">
        <v>7961.6226368961798</v>
      </c>
      <c r="F267" s="26">
        <v>0.95999999999999963</v>
      </c>
      <c r="G267" s="17">
        <v>7643.1577314203296</v>
      </c>
      <c r="H267" s="2" t="s">
        <v>224</v>
      </c>
      <c r="I267" s="2" t="s">
        <v>306</v>
      </c>
    </row>
    <row r="268" spans="1:9" x14ac:dyDescent="0.25">
      <c r="A268" s="4" t="s">
        <v>501</v>
      </c>
      <c r="B268" s="10" t="s">
        <v>68</v>
      </c>
      <c r="C268" s="17">
        <v>692672.50999999896</v>
      </c>
      <c r="D268" s="39">
        <v>1.2959761359911632</v>
      </c>
      <c r="E268" s="17">
        <v>897687.04301709903</v>
      </c>
      <c r="F268" s="26">
        <v>0.96000000000000096</v>
      </c>
      <c r="G268" s="17">
        <v>861779.56129641598</v>
      </c>
      <c r="H268" s="2" t="s">
        <v>224</v>
      </c>
      <c r="I268" s="2" t="s">
        <v>306</v>
      </c>
    </row>
    <row r="269" spans="1:9" x14ac:dyDescent="0.25">
      <c r="A269" s="4" t="s">
        <v>501</v>
      </c>
      <c r="B269" s="10" t="s">
        <v>99</v>
      </c>
      <c r="C269" s="17">
        <v>124.27</v>
      </c>
      <c r="D269" s="39">
        <v>1.0449037467700251</v>
      </c>
      <c r="E269" s="17">
        <v>129.85018861111101</v>
      </c>
      <c r="F269" s="26">
        <v>0.9600000000000033</v>
      </c>
      <c r="G269" s="17">
        <v>124.656181066667</v>
      </c>
      <c r="H269" s="2" t="s">
        <v>224</v>
      </c>
      <c r="I269" s="2" t="s">
        <v>306</v>
      </c>
    </row>
    <row r="270" spans="1:9" x14ac:dyDescent="0.25">
      <c r="A270" s="4" t="s">
        <v>501</v>
      </c>
      <c r="B270" s="10" t="s">
        <v>49</v>
      </c>
      <c r="C270" s="17">
        <v>9699</v>
      </c>
      <c r="D270" s="39">
        <v>0.95618104959274153</v>
      </c>
      <c r="E270" s="17">
        <v>9274</v>
      </c>
      <c r="F270" s="26">
        <v>0.96000000000000008</v>
      </c>
      <c r="G270" s="17">
        <v>8903.0400000000009</v>
      </c>
      <c r="H270" s="2" t="s">
        <v>224</v>
      </c>
      <c r="I270" s="2" t="s">
        <v>306</v>
      </c>
    </row>
    <row r="271" spans="1:9" x14ac:dyDescent="0.25">
      <c r="A271" s="4" t="s">
        <v>501</v>
      </c>
      <c r="B271" s="10" t="s">
        <v>50</v>
      </c>
      <c r="C271" s="17">
        <v>18767</v>
      </c>
      <c r="D271" s="39">
        <v>0.999269995204348</v>
      </c>
      <c r="E271" s="17">
        <v>18753.3</v>
      </c>
      <c r="F271" s="26">
        <v>0.96000000000000008</v>
      </c>
      <c r="G271" s="17">
        <v>18003.168000000001</v>
      </c>
      <c r="H271" s="2" t="s">
        <v>224</v>
      </c>
      <c r="I271" s="2" t="s">
        <v>306</v>
      </c>
    </row>
    <row r="272" spans="1:9" x14ac:dyDescent="0.25">
      <c r="A272" s="10" t="s">
        <v>44</v>
      </c>
      <c r="B272" s="10" t="s">
        <v>57</v>
      </c>
      <c r="C272" s="17">
        <v>54.54</v>
      </c>
      <c r="D272" s="39">
        <v>0.99009900990099009</v>
      </c>
      <c r="E272" s="17">
        <v>54</v>
      </c>
      <c r="F272" s="26">
        <v>0.96000000000000008</v>
      </c>
      <c r="G272" s="17">
        <v>51.84</v>
      </c>
      <c r="H272" s="2" t="s">
        <v>224</v>
      </c>
      <c r="I272" s="2" t="s">
        <v>306</v>
      </c>
    </row>
    <row r="273" spans="1:9" x14ac:dyDescent="0.25">
      <c r="A273" s="4" t="s">
        <v>501</v>
      </c>
      <c r="B273" s="10" t="s">
        <v>59</v>
      </c>
      <c r="C273" s="17">
        <v>40.6</v>
      </c>
      <c r="D273" s="39">
        <v>0.99992912074281515</v>
      </c>
      <c r="E273" s="17">
        <v>40.597122302158297</v>
      </c>
      <c r="F273" s="26">
        <v>0.95999999999999841</v>
      </c>
      <c r="G273" s="17">
        <v>38.973237410071903</v>
      </c>
      <c r="H273" s="2" t="s">
        <v>224</v>
      </c>
      <c r="I273" s="2" t="s">
        <v>306</v>
      </c>
    </row>
    <row r="274" spans="1:9" x14ac:dyDescent="0.25">
      <c r="A274" s="4" t="s">
        <v>501</v>
      </c>
      <c r="B274" s="10" t="s">
        <v>61</v>
      </c>
      <c r="C274" s="17">
        <v>86.4</v>
      </c>
      <c r="D274" s="39">
        <v>1.5887841666666664</v>
      </c>
      <c r="E274" s="17">
        <v>137.27095199999999</v>
      </c>
      <c r="F274" s="26">
        <v>0.96</v>
      </c>
      <c r="G274" s="17">
        <v>131.78011391999999</v>
      </c>
      <c r="H274" s="2" t="s">
        <v>224</v>
      </c>
      <c r="I274" s="2" t="s">
        <v>306</v>
      </c>
    </row>
    <row r="275" spans="1:9" x14ac:dyDescent="0.25">
      <c r="A275" s="4" t="s">
        <v>501</v>
      </c>
      <c r="B275" s="10" t="s">
        <v>63</v>
      </c>
      <c r="C275" s="17">
        <v>102.33</v>
      </c>
      <c r="D275" s="39">
        <v>1.120044327176781</v>
      </c>
      <c r="E275" s="17">
        <v>114.614136</v>
      </c>
      <c r="F275" s="26">
        <v>0.96</v>
      </c>
      <c r="G275" s="17">
        <v>110.02957056</v>
      </c>
      <c r="H275" s="2" t="s">
        <v>224</v>
      </c>
      <c r="I275" s="2" t="s">
        <v>306</v>
      </c>
    </row>
    <row r="276" spans="1:9" x14ac:dyDescent="0.25">
      <c r="A276" s="4" t="s">
        <v>501</v>
      </c>
      <c r="B276" s="10" t="s">
        <v>49</v>
      </c>
      <c r="C276" s="17">
        <v>11480</v>
      </c>
      <c r="D276" s="39">
        <v>0.9590592334494773</v>
      </c>
      <c r="E276" s="17">
        <v>11010</v>
      </c>
      <c r="F276" s="26">
        <v>0.96000000000000008</v>
      </c>
      <c r="G276" s="17">
        <v>10569.6</v>
      </c>
      <c r="H276" s="2" t="s">
        <v>224</v>
      </c>
      <c r="I276" s="2" t="s">
        <v>306</v>
      </c>
    </row>
    <row r="277" spans="1:9" x14ac:dyDescent="0.25">
      <c r="A277" s="4" t="s">
        <v>501</v>
      </c>
      <c r="B277" s="10" t="s">
        <v>50</v>
      </c>
      <c r="C277" s="17">
        <v>5854</v>
      </c>
      <c r="D277" s="39">
        <v>0.73286641612572601</v>
      </c>
      <c r="E277" s="17">
        <v>4290.2</v>
      </c>
      <c r="F277" s="26">
        <v>0.96</v>
      </c>
      <c r="G277" s="17">
        <v>4118.5919999999996</v>
      </c>
      <c r="H277" s="2" t="s">
        <v>224</v>
      </c>
      <c r="I277" s="2" t="s">
        <v>306</v>
      </c>
    </row>
    <row r="278" spans="1:9" ht="17.25" thickBot="1" x14ac:dyDescent="0.3">
      <c r="A278" s="10" t="s">
        <v>2429</v>
      </c>
      <c r="B278" s="22" t="s">
        <v>2430</v>
      </c>
      <c r="C278" s="34">
        <v>22430</v>
      </c>
      <c r="D278" s="42">
        <v>0.99</v>
      </c>
      <c r="E278" s="34">
        <v>22251</v>
      </c>
      <c r="F278" s="29">
        <v>0.97</v>
      </c>
      <c r="G278" s="34">
        <v>21583.47</v>
      </c>
      <c r="H278" s="2" t="s">
        <v>228</v>
      </c>
      <c r="I278" s="2" t="s">
        <v>306</v>
      </c>
    </row>
    <row r="279" spans="1:9" ht="17.25" thickBot="1" x14ac:dyDescent="0.3">
      <c r="A279" s="4" t="s">
        <v>501</v>
      </c>
      <c r="B279" s="23" t="s">
        <v>2431</v>
      </c>
      <c r="C279" s="35">
        <v>16425</v>
      </c>
      <c r="D279" s="43">
        <v>1</v>
      </c>
      <c r="E279" s="35">
        <v>16425</v>
      </c>
      <c r="F279" s="30">
        <v>0.97</v>
      </c>
      <c r="G279" s="35">
        <v>15932.35</v>
      </c>
      <c r="H279" s="2" t="s">
        <v>228</v>
      </c>
      <c r="I279" s="2" t="s">
        <v>306</v>
      </c>
    </row>
    <row r="280" spans="1:9" ht="17.25" thickBot="1" x14ac:dyDescent="0.3">
      <c r="A280" s="4" t="s">
        <v>501</v>
      </c>
      <c r="B280" s="22" t="s">
        <v>2432</v>
      </c>
      <c r="C280" s="34">
        <v>55062</v>
      </c>
      <c r="D280" s="42">
        <v>1</v>
      </c>
      <c r="E280" s="34">
        <v>55002</v>
      </c>
      <c r="F280" s="29">
        <v>0.97</v>
      </c>
      <c r="G280" s="34">
        <v>53351.939999999995</v>
      </c>
      <c r="H280" s="2" t="s">
        <v>228</v>
      </c>
      <c r="I280" s="2" t="s">
        <v>306</v>
      </c>
    </row>
    <row r="281" spans="1:9" ht="17.25" thickBot="1" x14ac:dyDescent="0.3">
      <c r="A281" s="4" t="s">
        <v>501</v>
      </c>
      <c r="B281" s="23" t="s">
        <v>2433</v>
      </c>
      <c r="C281" s="35">
        <v>157395</v>
      </c>
      <c r="D281" s="43">
        <v>1</v>
      </c>
      <c r="E281" s="35">
        <v>157827</v>
      </c>
      <c r="F281" s="30">
        <v>0.97</v>
      </c>
      <c r="G281" s="35">
        <v>153092.19</v>
      </c>
      <c r="H281" s="2" t="s">
        <v>228</v>
      </c>
      <c r="I281" s="2" t="s">
        <v>306</v>
      </c>
    </row>
    <row r="282" spans="1:9" ht="17.25" thickBot="1" x14ac:dyDescent="0.3">
      <c r="A282" s="4" t="s">
        <v>501</v>
      </c>
      <c r="B282" s="22" t="s">
        <v>2434</v>
      </c>
      <c r="C282" s="34">
        <v>28094</v>
      </c>
      <c r="D282" s="42">
        <v>1.03</v>
      </c>
      <c r="E282" s="34">
        <v>28836</v>
      </c>
      <c r="F282" s="29">
        <v>0.97</v>
      </c>
      <c r="G282" s="34">
        <v>27970.92</v>
      </c>
      <c r="H282" s="2" t="s">
        <v>228</v>
      </c>
      <c r="I282" s="2" t="s">
        <v>306</v>
      </c>
    </row>
    <row r="283" spans="1:9" ht="17.25" thickBot="1" x14ac:dyDescent="0.3">
      <c r="A283" s="4" t="s">
        <v>501</v>
      </c>
      <c r="B283" s="23" t="s">
        <v>2435</v>
      </c>
      <c r="C283" s="35">
        <v>25896</v>
      </c>
      <c r="D283" s="43">
        <v>1</v>
      </c>
      <c r="E283" s="35">
        <v>25958</v>
      </c>
      <c r="F283" s="30">
        <v>0.97</v>
      </c>
      <c r="G283" s="35">
        <v>25179.360000000001</v>
      </c>
      <c r="H283" s="2" t="s">
        <v>228</v>
      </c>
      <c r="I283" s="2" t="s">
        <v>306</v>
      </c>
    </row>
    <row r="284" spans="1:9" ht="17.25" thickBot="1" x14ac:dyDescent="0.3">
      <c r="A284" s="4" t="s">
        <v>501</v>
      </c>
      <c r="B284" s="22" t="s">
        <v>2436</v>
      </c>
      <c r="C284" s="34">
        <v>5464</v>
      </c>
      <c r="D284" s="42">
        <v>1</v>
      </c>
      <c r="E284" s="34">
        <v>5449</v>
      </c>
      <c r="F284" s="29">
        <v>0.97</v>
      </c>
      <c r="G284" s="34">
        <v>5285.53</v>
      </c>
      <c r="H284" s="2" t="s">
        <v>228</v>
      </c>
      <c r="I284" s="2" t="s">
        <v>306</v>
      </c>
    </row>
    <row r="285" spans="1:9" ht="17.25" thickBot="1" x14ac:dyDescent="0.3">
      <c r="A285" s="4" t="s">
        <v>501</v>
      </c>
      <c r="B285" s="23" t="s">
        <v>2437</v>
      </c>
      <c r="C285" s="35">
        <v>19855</v>
      </c>
      <c r="D285" s="43">
        <v>1</v>
      </c>
      <c r="E285" s="35">
        <v>19882</v>
      </c>
      <c r="F285" s="30">
        <v>0.97</v>
      </c>
      <c r="G285" s="35">
        <v>19285.54</v>
      </c>
      <c r="H285" s="2" t="s">
        <v>228</v>
      </c>
      <c r="I285" s="2" t="s">
        <v>306</v>
      </c>
    </row>
    <row r="286" spans="1:9" ht="17.25" thickBot="1" x14ac:dyDescent="0.3">
      <c r="A286" s="4" t="s">
        <v>501</v>
      </c>
      <c r="B286" s="22" t="s">
        <v>2438</v>
      </c>
      <c r="C286" s="34">
        <v>102291</v>
      </c>
      <c r="D286" s="42">
        <v>1</v>
      </c>
      <c r="E286" s="34">
        <v>102291</v>
      </c>
      <c r="F286" s="29">
        <v>0.97</v>
      </c>
      <c r="G286" s="34">
        <v>99222.27</v>
      </c>
      <c r="H286" s="2" t="s">
        <v>228</v>
      </c>
      <c r="I286" s="2" t="s">
        <v>306</v>
      </c>
    </row>
    <row r="287" spans="1:9" ht="17.25" thickBot="1" x14ac:dyDescent="0.3">
      <c r="A287" s="4" t="s">
        <v>501</v>
      </c>
      <c r="B287" s="23" t="s">
        <v>2439</v>
      </c>
      <c r="C287" s="35">
        <v>30112</v>
      </c>
      <c r="D287" s="43">
        <v>1</v>
      </c>
      <c r="E287" s="35">
        <v>30112.3</v>
      </c>
      <c r="F287" s="30">
        <v>0.97</v>
      </c>
      <c r="G287" s="35">
        <v>29208.94</v>
      </c>
      <c r="H287" s="2" t="s">
        <v>228</v>
      </c>
      <c r="I287" s="2" t="s">
        <v>306</v>
      </c>
    </row>
    <row r="288" spans="1:9" ht="17.25" thickBot="1" x14ac:dyDescent="0.3">
      <c r="A288" s="4" t="s">
        <v>501</v>
      </c>
      <c r="B288" s="22" t="s">
        <v>2440</v>
      </c>
      <c r="C288" s="34">
        <v>18505</v>
      </c>
      <c r="D288" s="42">
        <v>1</v>
      </c>
      <c r="E288" s="34">
        <v>18505.3</v>
      </c>
      <c r="F288" s="29">
        <v>0.97</v>
      </c>
      <c r="G288" s="34">
        <v>17949.849999999999</v>
      </c>
      <c r="H288" s="2" t="s">
        <v>228</v>
      </c>
      <c r="I288" s="2" t="s">
        <v>306</v>
      </c>
    </row>
    <row r="289" spans="1:9" ht="17.25" thickBot="1" x14ac:dyDescent="0.3">
      <c r="A289" s="4" t="s">
        <v>501</v>
      </c>
      <c r="B289" s="23" t="s">
        <v>2441</v>
      </c>
      <c r="C289" s="35">
        <v>2074</v>
      </c>
      <c r="D289" s="43">
        <v>1</v>
      </c>
      <c r="E289" s="35">
        <v>2074</v>
      </c>
      <c r="F289" s="30">
        <v>0.97</v>
      </c>
      <c r="G289" s="35">
        <v>2011.78</v>
      </c>
      <c r="H289" s="2" t="s">
        <v>228</v>
      </c>
      <c r="I289" s="2" t="s">
        <v>306</v>
      </c>
    </row>
    <row r="290" spans="1:9" ht="17.25" thickBot="1" x14ac:dyDescent="0.3">
      <c r="A290" s="4" t="s">
        <v>501</v>
      </c>
      <c r="B290" s="23" t="s">
        <v>2442</v>
      </c>
      <c r="C290" s="35">
        <v>5364</v>
      </c>
      <c r="D290" s="43">
        <v>0.94</v>
      </c>
      <c r="E290" s="35">
        <v>5045</v>
      </c>
      <c r="F290" s="30">
        <v>0.97</v>
      </c>
      <c r="G290" s="35">
        <v>4893.6499999999996</v>
      </c>
      <c r="H290" s="2" t="s">
        <v>228</v>
      </c>
      <c r="I290" s="2" t="s">
        <v>306</v>
      </c>
    </row>
    <row r="291" spans="1:9" x14ac:dyDescent="0.25">
      <c r="A291" s="10" t="s">
        <v>2443</v>
      </c>
      <c r="B291" s="10" t="s">
        <v>2444</v>
      </c>
      <c r="C291" s="17">
        <v>629627</v>
      </c>
      <c r="D291" s="39">
        <v>0.8</v>
      </c>
      <c r="E291" s="17">
        <v>501562.5</v>
      </c>
      <c r="F291" s="26">
        <v>1</v>
      </c>
      <c r="G291" s="17">
        <v>501562.5</v>
      </c>
      <c r="H291" s="1" t="s">
        <v>129</v>
      </c>
      <c r="I291" s="1" t="s">
        <v>314</v>
      </c>
    </row>
    <row r="292" spans="1:9" x14ac:dyDescent="0.25">
      <c r="A292" s="10" t="s">
        <v>2443</v>
      </c>
      <c r="B292" s="10" t="s">
        <v>2445</v>
      </c>
      <c r="C292" s="17">
        <v>107773</v>
      </c>
      <c r="D292" s="39">
        <v>2.41</v>
      </c>
      <c r="E292" s="17">
        <v>259469.5</v>
      </c>
      <c r="F292" s="26">
        <v>1</v>
      </c>
      <c r="G292" s="17">
        <v>259469.5</v>
      </c>
      <c r="H292" s="1" t="s">
        <v>129</v>
      </c>
      <c r="I292" s="1" t="s">
        <v>314</v>
      </c>
    </row>
    <row r="293" spans="1:9" x14ac:dyDescent="0.25">
      <c r="B293" s="1" t="s">
        <v>2446</v>
      </c>
      <c r="C293" s="16">
        <v>29107</v>
      </c>
      <c r="D293" s="44">
        <v>1.2117004890556635</v>
      </c>
      <c r="E293" s="16">
        <v>35268.966134943199</v>
      </c>
      <c r="F293" s="13">
        <v>0.84</v>
      </c>
      <c r="G293" s="16">
        <v>29625.931553352286</v>
      </c>
      <c r="H293" s="1" t="s">
        <v>39</v>
      </c>
      <c r="I293" s="1" t="s">
        <v>306</v>
      </c>
    </row>
    <row r="294" spans="1:9" x14ac:dyDescent="0.25">
      <c r="B294" s="1" t="s">
        <v>2447</v>
      </c>
      <c r="C294" s="16">
        <v>9129</v>
      </c>
      <c r="D294" s="44">
        <v>1.2117004890556635</v>
      </c>
      <c r="E294" s="16">
        <v>11061.613764589152</v>
      </c>
      <c r="F294" s="13">
        <v>0.84</v>
      </c>
      <c r="G294" s="16">
        <v>9291.755562254888</v>
      </c>
      <c r="H294" s="1" t="s">
        <v>39</v>
      </c>
      <c r="I294" s="1" t="s">
        <v>306</v>
      </c>
    </row>
    <row r="295" spans="1:9" x14ac:dyDescent="0.25">
      <c r="B295" s="1" t="s">
        <v>2448</v>
      </c>
      <c r="C295" s="16">
        <v>36636</v>
      </c>
      <c r="D295" s="44">
        <v>1.1531450130661347</v>
      </c>
      <c r="E295" s="16">
        <v>42246.620698690909</v>
      </c>
      <c r="F295" s="13">
        <v>0.84</v>
      </c>
      <c r="G295" s="16">
        <v>35487.161386900363</v>
      </c>
      <c r="H295" s="1" t="s">
        <v>39</v>
      </c>
      <c r="I295" s="1" t="s">
        <v>306</v>
      </c>
    </row>
    <row r="296" spans="1:9" x14ac:dyDescent="0.25">
      <c r="B296" s="1" t="s">
        <v>426</v>
      </c>
      <c r="C296" s="16">
        <v>238440</v>
      </c>
      <c r="D296" s="44">
        <v>1.0428803139452316</v>
      </c>
      <c r="E296" s="16">
        <v>248664.38205710103</v>
      </c>
      <c r="F296" s="13">
        <v>0.84</v>
      </c>
      <c r="G296" s="16">
        <v>208878.08092796485</v>
      </c>
      <c r="H296" s="1" t="s">
        <v>39</v>
      </c>
      <c r="I296" s="1" t="s">
        <v>306</v>
      </c>
    </row>
    <row r="297" spans="1:9" x14ac:dyDescent="0.25">
      <c r="B297" s="1" t="s">
        <v>340</v>
      </c>
      <c r="C297" s="16">
        <v>122160</v>
      </c>
      <c r="D297" s="44">
        <v>1.0500890696687621</v>
      </c>
      <c r="E297" s="16">
        <v>128278.88075073599</v>
      </c>
      <c r="F297" s="13">
        <v>0.84</v>
      </c>
      <c r="G297" s="16">
        <v>107754.25983061823</v>
      </c>
      <c r="H297" s="1" t="s">
        <v>39</v>
      </c>
      <c r="I297" s="1" t="s">
        <v>306</v>
      </c>
    </row>
    <row r="298" spans="1:9" x14ac:dyDescent="0.25">
      <c r="B298" s="1" t="s">
        <v>2449</v>
      </c>
      <c r="C298" s="16">
        <v>6078</v>
      </c>
      <c r="D298" s="44">
        <v>1.2117004890556635</v>
      </c>
      <c r="E298" s="16">
        <v>7364.7155724803233</v>
      </c>
      <c r="F298" s="13">
        <v>0.84</v>
      </c>
      <c r="G298" s="16">
        <v>6186.361080883471</v>
      </c>
      <c r="H298" s="1" t="s">
        <v>39</v>
      </c>
      <c r="I298" s="1" t="s">
        <v>306</v>
      </c>
    </row>
    <row r="299" spans="1:9" x14ac:dyDescent="0.25">
      <c r="B299" s="1" t="s">
        <v>427</v>
      </c>
      <c r="C299" s="16">
        <v>152042</v>
      </c>
      <c r="D299" s="44">
        <v>1.0202301850754216</v>
      </c>
      <c r="E299" s="16">
        <v>155117.83779923726</v>
      </c>
      <c r="F299" s="13">
        <v>0.84</v>
      </c>
      <c r="G299" s="16">
        <v>130298.98375135929</v>
      </c>
      <c r="H299" s="1" t="s">
        <v>39</v>
      </c>
      <c r="I299" s="1" t="s">
        <v>306</v>
      </c>
    </row>
    <row r="300" spans="1:9" x14ac:dyDescent="0.25">
      <c r="B300" s="1" t="s">
        <v>2450</v>
      </c>
      <c r="C300" s="16">
        <v>5800</v>
      </c>
      <c r="D300" s="44">
        <v>1.2117004890556635</v>
      </c>
      <c r="E300" s="16">
        <v>7027.8628365228487</v>
      </c>
      <c r="F300" s="13">
        <v>0.84</v>
      </c>
      <c r="G300" s="16">
        <v>5903.404782679193</v>
      </c>
      <c r="H300" s="1" t="s">
        <v>39</v>
      </c>
      <c r="I300" s="1" t="s">
        <v>306</v>
      </c>
    </row>
    <row r="301" spans="1:9" x14ac:dyDescent="0.25">
      <c r="B301" s="1" t="s">
        <v>2451</v>
      </c>
      <c r="C301" s="16">
        <v>56024</v>
      </c>
      <c r="D301" s="44">
        <v>0.91548436787122833</v>
      </c>
      <c r="E301" s="16">
        <v>51289.096225617694</v>
      </c>
      <c r="F301" s="13">
        <v>0.84</v>
      </c>
      <c r="G301" s="16">
        <v>43082.840829518864</v>
      </c>
      <c r="H301" s="1" t="s">
        <v>39</v>
      </c>
      <c r="I301" s="1" t="s">
        <v>306</v>
      </c>
    </row>
    <row r="302" spans="1:9" x14ac:dyDescent="0.25">
      <c r="B302" s="1" t="s">
        <v>2452</v>
      </c>
      <c r="C302" s="16">
        <v>177749</v>
      </c>
      <c r="D302" s="44">
        <v>0.68309099464062351</v>
      </c>
      <c r="E302" s="16">
        <v>121418.74120637619</v>
      </c>
      <c r="F302" s="13">
        <v>0.84</v>
      </c>
      <c r="G302" s="16">
        <v>101991.74261335599</v>
      </c>
      <c r="H302" s="1" t="s">
        <v>39</v>
      </c>
      <c r="I302" s="1" t="s">
        <v>306</v>
      </c>
    </row>
    <row r="303" spans="1:9" x14ac:dyDescent="0.25">
      <c r="B303" s="1" t="s">
        <v>805</v>
      </c>
      <c r="C303" s="16">
        <v>4551</v>
      </c>
      <c r="D303" s="44">
        <v>0.93942755868983352</v>
      </c>
      <c r="E303" s="16">
        <v>4275.3348195974322</v>
      </c>
      <c r="F303" s="13">
        <v>0.84</v>
      </c>
      <c r="G303" s="16">
        <v>3591.281248461843</v>
      </c>
      <c r="H303" s="1" t="s">
        <v>39</v>
      </c>
      <c r="I303" s="1" t="s">
        <v>306</v>
      </c>
    </row>
    <row r="304" spans="1:9" x14ac:dyDescent="0.25">
      <c r="B304" s="1" t="s">
        <v>2453</v>
      </c>
      <c r="C304" s="16">
        <v>7736</v>
      </c>
      <c r="D304" s="44">
        <v>0.93942755868983352</v>
      </c>
      <c r="E304" s="16">
        <v>7267.411594024552</v>
      </c>
      <c r="F304" s="13">
        <v>0.84</v>
      </c>
      <c r="G304" s="16">
        <v>6104.6257389806233</v>
      </c>
      <c r="H304" s="1" t="s">
        <v>39</v>
      </c>
      <c r="I304" s="1" t="s">
        <v>306</v>
      </c>
    </row>
    <row r="305" spans="2:9" x14ac:dyDescent="0.25">
      <c r="B305" s="1" t="s">
        <v>2454</v>
      </c>
      <c r="C305" s="16">
        <v>11211</v>
      </c>
      <c r="D305" s="44">
        <v>1.2117004890556635</v>
      </c>
      <c r="E305" s="16">
        <v>13584.374182803043</v>
      </c>
      <c r="F305" s="13">
        <v>0.84</v>
      </c>
      <c r="G305" s="16">
        <v>11410.874313554556</v>
      </c>
      <c r="H305" s="1" t="s">
        <v>39</v>
      </c>
      <c r="I305" s="1" t="s">
        <v>306</v>
      </c>
    </row>
    <row r="306" spans="2:9" x14ac:dyDescent="0.25">
      <c r="B306" s="1" t="s">
        <v>2455</v>
      </c>
      <c r="C306" s="16">
        <v>13558</v>
      </c>
      <c r="D306" s="44">
        <v>1.2117004890556635</v>
      </c>
      <c r="E306" s="16">
        <v>16428.235230616687</v>
      </c>
      <c r="F306" s="13">
        <v>0.84</v>
      </c>
      <c r="G306" s="16">
        <v>13799.717593718016</v>
      </c>
      <c r="H306" s="1" t="s">
        <v>39</v>
      </c>
      <c r="I306" s="1" t="s">
        <v>306</v>
      </c>
    </row>
    <row r="307" spans="2:9" x14ac:dyDescent="0.25">
      <c r="B307" s="1" t="s">
        <v>341</v>
      </c>
      <c r="C307" s="16">
        <v>11419</v>
      </c>
      <c r="D307" s="44">
        <v>1.2117004890556635</v>
      </c>
      <c r="E307" s="16">
        <v>13836.407884526621</v>
      </c>
      <c r="F307" s="13">
        <v>0.84</v>
      </c>
      <c r="G307" s="16">
        <v>11622.582623002361</v>
      </c>
      <c r="H307" s="1" t="s">
        <v>39</v>
      </c>
      <c r="I307" s="1" t="s">
        <v>306</v>
      </c>
    </row>
    <row r="308" spans="2:9" x14ac:dyDescent="0.25">
      <c r="B308" s="1" t="s">
        <v>342</v>
      </c>
      <c r="C308" s="16">
        <v>179235</v>
      </c>
      <c r="D308" s="44">
        <v>0.68309099464062351</v>
      </c>
      <c r="E308" s="16">
        <v>122433.81442441215</v>
      </c>
      <c r="F308" s="13">
        <v>0.84</v>
      </c>
      <c r="G308" s="16">
        <v>102844.40411650621</v>
      </c>
      <c r="H308" s="1" t="s">
        <v>39</v>
      </c>
      <c r="I308" s="1" t="s">
        <v>306</v>
      </c>
    </row>
    <row r="309" spans="2:9" x14ac:dyDescent="0.25">
      <c r="B309" s="1" t="s">
        <v>2456</v>
      </c>
      <c r="C309" s="16">
        <v>215463</v>
      </c>
      <c r="D309" s="44">
        <v>0.99888147849050646</v>
      </c>
      <c r="E309" s="16">
        <v>215222</v>
      </c>
      <c r="F309" s="13">
        <v>0.84</v>
      </c>
      <c r="G309" s="16">
        <v>180786.47999999998</v>
      </c>
      <c r="H309" s="1" t="s">
        <v>39</v>
      </c>
      <c r="I309" s="1" t="s">
        <v>306</v>
      </c>
    </row>
    <row r="310" spans="2:9" x14ac:dyDescent="0.25">
      <c r="B310" s="1" t="s">
        <v>2457</v>
      </c>
      <c r="C310" s="16">
        <v>45539</v>
      </c>
      <c r="D310" s="44">
        <v>0.91548436787122833</v>
      </c>
      <c r="E310" s="16">
        <v>41690.242628487867</v>
      </c>
      <c r="F310" s="13">
        <v>0.84</v>
      </c>
      <c r="G310" s="16">
        <v>35019.803807929806</v>
      </c>
      <c r="H310" s="1" t="s">
        <v>39</v>
      </c>
      <c r="I310" s="1" t="s">
        <v>306</v>
      </c>
    </row>
    <row r="311" spans="2:9" x14ac:dyDescent="0.25">
      <c r="B311" s="1" t="s">
        <v>343</v>
      </c>
      <c r="C311" s="16">
        <v>29165</v>
      </c>
      <c r="D311" s="44">
        <v>1.1723042344304688</v>
      </c>
      <c r="E311" s="16">
        <v>34190.252997164622</v>
      </c>
      <c r="F311" s="13">
        <v>0.84</v>
      </c>
      <c r="G311" s="16">
        <v>28719.81251761828</v>
      </c>
      <c r="H311" s="1" t="s">
        <v>39</v>
      </c>
      <c r="I311" s="1" t="s">
        <v>306</v>
      </c>
    </row>
    <row r="312" spans="2:9" x14ac:dyDescent="0.25">
      <c r="B312" s="1" t="s">
        <v>2458</v>
      </c>
      <c r="C312" s="16">
        <v>44851</v>
      </c>
      <c r="D312" s="44">
        <v>0.91548436787122822</v>
      </c>
      <c r="E312" s="16">
        <v>41060.389383392459</v>
      </c>
      <c r="F312" s="13">
        <v>0.84</v>
      </c>
      <c r="G312" s="16">
        <v>34490.727082049663</v>
      </c>
      <c r="H312" s="1" t="s">
        <v>39</v>
      </c>
      <c r="I312" s="1" t="s">
        <v>306</v>
      </c>
    </row>
    <row r="313" spans="2:9" x14ac:dyDescent="0.25">
      <c r="B313" s="1" t="s">
        <v>2459</v>
      </c>
      <c r="C313" s="16">
        <v>19273</v>
      </c>
      <c r="D313" s="44">
        <v>1.2117004890556635</v>
      </c>
      <c r="E313" s="16">
        <v>23353.103525569804</v>
      </c>
      <c r="F313" s="13">
        <v>0.84</v>
      </c>
      <c r="G313" s="16">
        <v>19616.606961478636</v>
      </c>
      <c r="H313" s="1" t="s">
        <v>39</v>
      </c>
      <c r="I313" s="1" t="s">
        <v>306</v>
      </c>
    </row>
    <row r="314" spans="2:9" x14ac:dyDescent="0.25">
      <c r="B314" s="1" t="s">
        <v>2460</v>
      </c>
      <c r="C314" s="16">
        <v>19050</v>
      </c>
      <c r="D314" s="44">
        <v>1.2117004890556635</v>
      </c>
      <c r="E314" s="16">
        <v>23082.894316510388</v>
      </c>
      <c r="F314" s="13">
        <v>0.84</v>
      </c>
      <c r="G314" s="16">
        <v>19389.631225868725</v>
      </c>
      <c r="H314" s="1" t="s">
        <v>39</v>
      </c>
      <c r="I314" s="1" t="s">
        <v>306</v>
      </c>
    </row>
    <row r="315" spans="2:9" x14ac:dyDescent="0.25">
      <c r="B315" s="1" t="s">
        <v>2461</v>
      </c>
      <c r="C315" s="16">
        <v>16216</v>
      </c>
      <c r="D315" s="44">
        <v>1.2117004890556635</v>
      </c>
      <c r="E315" s="16">
        <v>19648.935130526639</v>
      </c>
      <c r="F315" s="13">
        <v>0.84</v>
      </c>
      <c r="G315" s="16">
        <v>16505.105509642377</v>
      </c>
      <c r="H315" s="1" t="s">
        <v>39</v>
      </c>
      <c r="I315" s="1" t="s">
        <v>306</v>
      </c>
    </row>
    <row r="316" spans="2:9" x14ac:dyDescent="0.25">
      <c r="B316" s="1" t="s">
        <v>2462</v>
      </c>
      <c r="C316" s="16">
        <v>23466</v>
      </c>
      <c r="D316" s="44">
        <v>1.2043906814135228</v>
      </c>
      <c r="E316" s="16">
        <v>28262.231730049727</v>
      </c>
      <c r="F316" s="13">
        <v>0.84</v>
      </c>
      <c r="G316" s="16">
        <v>23740.27465324177</v>
      </c>
      <c r="H316" s="1" t="s">
        <v>39</v>
      </c>
      <c r="I316" s="1" t="s">
        <v>306</v>
      </c>
    </row>
    <row r="317" spans="2:9" x14ac:dyDescent="0.25">
      <c r="B317" s="1" t="s">
        <v>2463</v>
      </c>
      <c r="C317" s="16">
        <v>61274</v>
      </c>
      <c r="D317" s="44">
        <v>0.68309099464062351</v>
      </c>
      <c r="E317" s="16">
        <v>41855.717605609563</v>
      </c>
      <c r="F317" s="13">
        <v>0.84</v>
      </c>
      <c r="G317" s="16">
        <v>35158.802788712033</v>
      </c>
      <c r="H317" s="1" t="s">
        <v>39</v>
      </c>
      <c r="I317" s="1" t="s">
        <v>306</v>
      </c>
    </row>
    <row r="318" spans="2:9" x14ac:dyDescent="0.25">
      <c r="B318" s="1" t="s">
        <v>2464</v>
      </c>
      <c r="C318" s="16">
        <v>3535</v>
      </c>
      <c r="D318" s="44">
        <v>0.93942755868983352</v>
      </c>
      <c r="E318" s="16">
        <v>3320.8764199685615</v>
      </c>
      <c r="F318" s="13">
        <v>0.84</v>
      </c>
      <c r="G318" s="16">
        <v>2789.5361927735917</v>
      </c>
      <c r="H318" s="1" t="s">
        <v>39</v>
      </c>
      <c r="I318" s="1" t="s">
        <v>306</v>
      </c>
    </row>
    <row r="319" spans="2:9" x14ac:dyDescent="0.25">
      <c r="B319" s="1" t="s">
        <v>2465</v>
      </c>
      <c r="C319" s="16">
        <v>67980</v>
      </c>
      <c r="D319" s="44">
        <v>0.68309099464062351</v>
      </c>
      <c r="E319" s="16">
        <v>46436.525815669585</v>
      </c>
      <c r="F319" s="13">
        <v>0.84</v>
      </c>
      <c r="G319" s="16">
        <v>39006.681685162454</v>
      </c>
      <c r="H319" s="1" t="s">
        <v>39</v>
      </c>
      <c r="I319" s="1" t="s">
        <v>306</v>
      </c>
    </row>
    <row r="320" spans="2:9" x14ac:dyDescent="0.25">
      <c r="B320" s="1" t="s">
        <v>2466</v>
      </c>
      <c r="C320" s="16">
        <v>34067</v>
      </c>
      <c r="D320" s="44">
        <v>0.91548436787122833</v>
      </c>
      <c r="E320" s="16">
        <v>31187.805960269136</v>
      </c>
      <c r="F320" s="13">
        <v>0.84</v>
      </c>
      <c r="G320" s="16">
        <v>26197.757006626074</v>
      </c>
      <c r="H320" s="1" t="s">
        <v>39</v>
      </c>
      <c r="I320" s="1" t="s">
        <v>306</v>
      </c>
    </row>
    <row r="321" spans="2:9" x14ac:dyDescent="0.25">
      <c r="B321" s="1" t="s">
        <v>401</v>
      </c>
      <c r="C321" s="16">
        <v>1942</v>
      </c>
      <c r="D321" s="44">
        <v>0.93942755868983352</v>
      </c>
      <c r="E321" s="16">
        <v>1824.3683189756566</v>
      </c>
      <c r="F321" s="13">
        <v>0.84</v>
      </c>
      <c r="G321" s="16">
        <v>1532.4693879395516</v>
      </c>
      <c r="H321" s="1" t="s">
        <v>39</v>
      </c>
      <c r="I321" s="1" t="s">
        <v>306</v>
      </c>
    </row>
    <row r="322" spans="2:9" x14ac:dyDescent="0.25">
      <c r="B322" s="1" t="s">
        <v>2467</v>
      </c>
      <c r="C322" s="16">
        <v>9821</v>
      </c>
      <c r="D322" s="44">
        <v>1.2117004890556635</v>
      </c>
      <c r="E322" s="16">
        <v>11900.110503015672</v>
      </c>
      <c r="F322" s="13">
        <v>0.84</v>
      </c>
      <c r="G322" s="16">
        <v>9996.0928225331645</v>
      </c>
      <c r="H322" s="1" t="s">
        <v>39</v>
      </c>
      <c r="I322" s="1" t="s">
        <v>306</v>
      </c>
    </row>
    <row r="323" spans="2:9" x14ac:dyDescent="0.25">
      <c r="B323" s="1" t="s">
        <v>2468</v>
      </c>
      <c r="C323" s="16">
        <v>14031</v>
      </c>
      <c r="D323" s="44">
        <v>1.2117004890556633</v>
      </c>
      <c r="E323" s="16">
        <v>17001.369561940013</v>
      </c>
      <c r="F323" s="13">
        <v>0.84</v>
      </c>
      <c r="G323" s="16">
        <v>14281.15043202961</v>
      </c>
      <c r="H323" s="1" t="s">
        <v>39</v>
      </c>
      <c r="I323" s="1" t="s">
        <v>306</v>
      </c>
    </row>
    <row r="324" spans="2:9" x14ac:dyDescent="0.25">
      <c r="B324" s="1" t="s">
        <v>2469</v>
      </c>
      <c r="C324" s="16">
        <v>2591</v>
      </c>
      <c r="D324" s="44">
        <v>0.93942755868983352</v>
      </c>
      <c r="E324" s="16">
        <v>2434.0568045653586</v>
      </c>
      <c r="F324" s="13">
        <v>0.84</v>
      </c>
      <c r="G324" s="16">
        <v>2044.6077158349012</v>
      </c>
      <c r="H324" s="1" t="s">
        <v>39</v>
      </c>
      <c r="I324" s="1" t="s">
        <v>306</v>
      </c>
    </row>
    <row r="327" spans="2:9" x14ac:dyDescent="0.25">
      <c r="C327" s="16">
        <f>SUM(C2:C324)</f>
        <v>14127453.722325634</v>
      </c>
      <c r="D327" s="45">
        <f>SUM(D2:D324)</f>
        <v>334.18093159038523</v>
      </c>
      <c r="E327" s="16">
        <f>SUM(E2:E324)</f>
        <v>14433192.765970122</v>
      </c>
      <c r="F327" s="13">
        <f>SUM(F2:F324)</f>
        <v>304.24999999999966</v>
      </c>
      <c r="G327" s="16">
        <f>SUM(G2:G324)</f>
        <v>12751894.640010832</v>
      </c>
    </row>
  </sheetData>
  <autoFilter ref="A1:I325" xr:uid="{41A4DF24-82D4-41F7-8B2A-AD90AEFDE571}"/>
  <dataValidations count="1">
    <dataValidation type="list" allowBlank="1" showInputMessage="1" showErrorMessage="1" sqref="H53 H64:H72 H291:H292" xr:uid="{28289CB8-B761-424B-909C-BA9F838E6466}">
      <formula1>$G$15:$G$37</formula1>
    </dataValidation>
  </dataValidation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2605D-6DBD-4116-9C4C-390BC3BC6E23}">
  <dimension ref="A1:O382"/>
  <sheetViews>
    <sheetView topLeftCell="B1" workbookViewId="0"/>
  </sheetViews>
  <sheetFormatPr defaultColWidth="9.140625" defaultRowHeight="15" x14ac:dyDescent="0.25"/>
  <cols>
    <col min="1" max="1" width="15.5703125" style="139" hidden="1" customWidth="1"/>
    <col min="2" max="2" width="54" style="121" bestFit="1" customWidth="1"/>
    <col min="3" max="4" width="29.140625" style="121" bestFit="1" customWidth="1"/>
    <col min="5" max="5" width="44" style="121" bestFit="1" customWidth="1"/>
    <col min="6" max="6" width="16.5703125" style="121" customWidth="1"/>
    <col min="7" max="7" width="37.5703125" style="138" customWidth="1"/>
    <col min="8" max="9" width="17.5703125" style="121" bestFit="1" customWidth="1"/>
    <col min="10" max="10" width="35.5703125" style="151" customWidth="1"/>
    <col min="11" max="11" width="36.140625" style="151" customWidth="1"/>
    <col min="12" max="12" width="22.42578125" style="149" bestFit="1" customWidth="1"/>
    <col min="13" max="13" width="32.5703125" style="149" bestFit="1" customWidth="1"/>
    <col min="14" max="14" width="24.85546875" style="148" bestFit="1" customWidth="1"/>
    <col min="15" max="15" width="30.140625" style="148" bestFit="1" customWidth="1"/>
    <col min="16" max="16384" width="9.140625" style="121"/>
  </cols>
  <sheetData>
    <row r="1" spans="1:15" x14ac:dyDescent="0.25">
      <c r="A1" s="141" t="s">
        <v>19</v>
      </c>
      <c r="B1" s="142" t="s">
        <v>20</v>
      </c>
      <c r="C1" s="142" t="s">
        <v>21</v>
      </c>
      <c r="D1" s="142" t="s">
        <v>22</v>
      </c>
      <c r="E1" s="142" t="s">
        <v>23</v>
      </c>
      <c r="F1" s="142" t="s">
        <v>24</v>
      </c>
      <c r="G1" s="143" t="s">
        <v>25</v>
      </c>
      <c r="H1" s="142" t="s">
        <v>26</v>
      </c>
      <c r="I1" s="142" t="s">
        <v>27</v>
      </c>
      <c r="J1" s="144" t="s">
        <v>28</v>
      </c>
      <c r="K1" s="144" t="s">
        <v>29</v>
      </c>
      <c r="L1" s="145" t="s">
        <v>30</v>
      </c>
      <c r="M1" s="145" t="s">
        <v>31</v>
      </c>
      <c r="N1" s="146" t="s">
        <v>32</v>
      </c>
      <c r="O1" s="146" t="s">
        <v>33</v>
      </c>
    </row>
    <row r="2" spans="1:15" x14ac:dyDescent="0.25">
      <c r="A2" s="141"/>
      <c r="B2" s="142"/>
      <c r="C2" s="142"/>
      <c r="D2" s="142"/>
      <c r="E2" s="142"/>
      <c r="F2" s="142"/>
      <c r="G2" s="143"/>
      <c r="H2" s="142"/>
      <c r="I2" s="142"/>
      <c r="J2" s="144"/>
      <c r="K2" s="144"/>
      <c r="L2" s="145">
        <f>SUM(L3:L377)</f>
        <v>0</v>
      </c>
      <c r="M2" s="145">
        <f>SUM(M3:M377)</f>
        <v>0</v>
      </c>
      <c r="N2" s="145">
        <f>SUM(N3:N377)</f>
        <v>0</v>
      </c>
      <c r="O2" s="145"/>
    </row>
    <row r="3" spans="1:15" x14ac:dyDescent="0.25">
      <c r="A3" s="147">
        <v>2022</v>
      </c>
      <c r="B3" s="121" t="s">
        <v>34</v>
      </c>
      <c r="C3" s="121" t="s">
        <v>35</v>
      </c>
      <c r="E3" s="121" t="s">
        <v>36</v>
      </c>
    </row>
    <row r="4" spans="1:15" x14ac:dyDescent="0.25">
      <c r="A4" s="147">
        <v>2022</v>
      </c>
      <c r="B4" s="121" t="s">
        <v>34</v>
      </c>
      <c r="C4" s="121" t="s">
        <v>35</v>
      </c>
      <c r="D4" s="121" t="s">
        <v>35</v>
      </c>
      <c r="E4" s="121" t="s">
        <v>37</v>
      </c>
      <c r="F4" s="121" t="s">
        <v>38</v>
      </c>
    </row>
    <row r="5" spans="1:15" x14ac:dyDescent="0.25">
      <c r="A5" s="147">
        <v>2022</v>
      </c>
      <c r="B5" s="121" t="s">
        <v>39</v>
      </c>
      <c r="C5" s="121" t="s">
        <v>40</v>
      </c>
      <c r="E5" s="121" t="s">
        <v>36</v>
      </c>
    </row>
    <row r="6" spans="1:15" x14ac:dyDescent="0.25">
      <c r="A6" s="139" t="s">
        <v>41</v>
      </c>
      <c r="B6" s="121" t="s">
        <v>39</v>
      </c>
      <c r="C6" s="121" t="s">
        <v>42</v>
      </c>
      <c r="D6" s="121" t="s">
        <v>42</v>
      </c>
      <c r="E6" s="121" t="s">
        <v>43</v>
      </c>
      <c r="F6" s="121" t="s">
        <v>38</v>
      </c>
    </row>
    <row r="7" spans="1:15" x14ac:dyDescent="0.25">
      <c r="A7" s="139" t="s">
        <v>41</v>
      </c>
      <c r="B7" s="121" t="s">
        <v>39</v>
      </c>
      <c r="C7" s="121" t="s">
        <v>42</v>
      </c>
      <c r="D7" s="121" t="s">
        <v>42</v>
      </c>
      <c r="E7" s="121" t="s">
        <v>43</v>
      </c>
      <c r="F7" s="121" t="s">
        <v>44</v>
      </c>
    </row>
    <row r="8" spans="1:15" x14ac:dyDescent="0.25">
      <c r="A8" s="139" t="s">
        <v>41</v>
      </c>
      <c r="B8" s="121" t="s">
        <v>39</v>
      </c>
      <c r="C8" s="121" t="s">
        <v>42</v>
      </c>
      <c r="D8" s="121" t="s">
        <v>42</v>
      </c>
      <c r="E8" s="121" t="s">
        <v>45</v>
      </c>
      <c r="F8" s="121" t="s">
        <v>38</v>
      </c>
    </row>
    <row r="9" spans="1:15" x14ac:dyDescent="0.25">
      <c r="A9" s="139" t="s">
        <v>41</v>
      </c>
      <c r="B9" s="121" t="s">
        <v>39</v>
      </c>
      <c r="C9" s="121" t="s">
        <v>42</v>
      </c>
      <c r="D9" s="121" t="s">
        <v>42</v>
      </c>
      <c r="E9" s="121" t="s">
        <v>45</v>
      </c>
      <c r="F9" s="121" t="s">
        <v>44</v>
      </c>
    </row>
    <row r="10" spans="1:15" x14ac:dyDescent="0.25">
      <c r="A10" s="139" t="s">
        <v>41</v>
      </c>
      <c r="B10" s="121" t="s">
        <v>39</v>
      </c>
      <c r="C10" s="121" t="s">
        <v>42</v>
      </c>
      <c r="D10" s="121" t="s">
        <v>42</v>
      </c>
      <c r="E10" s="121" t="s">
        <v>46</v>
      </c>
      <c r="F10" s="121" t="s">
        <v>44</v>
      </c>
    </row>
    <row r="11" spans="1:15" x14ac:dyDescent="0.25">
      <c r="A11" s="139" t="s">
        <v>41</v>
      </c>
      <c r="B11" s="121" t="s">
        <v>39</v>
      </c>
      <c r="C11" s="121" t="s">
        <v>42</v>
      </c>
      <c r="D11" s="121" t="s">
        <v>42</v>
      </c>
      <c r="E11" s="121" t="s">
        <v>47</v>
      </c>
      <c r="F11" s="121" t="s">
        <v>44</v>
      </c>
    </row>
    <row r="12" spans="1:15" x14ac:dyDescent="0.25">
      <c r="A12" s="139" t="s">
        <v>41</v>
      </c>
      <c r="B12" s="121" t="s">
        <v>39</v>
      </c>
      <c r="C12" s="121" t="s">
        <v>42</v>
      </c>
      <c r="D12" s="121" t="s">
        <v>42</v>
      </c>
      <c r="E12" s="121" t="s">
        <v>48</v>
      </c>
      <c r="F12" s="121" t="s">
        <v>38</v>
      </c>
    </row>
    <row r="13" spans="1:15" x14ac:dyDescent="0.25">
      <c r="A13" s="139" t="s">
        <v>41</v>
      </c>
      <c r="B13" s="121" t="s">
        <v>39</v>
      </c>
      <c r="C13" s="121" t="s">
        <v>42</v>
      </c>
      <c r="D13" s="121" t="s">
        <v>42</v>
      </c>
      <c r="E13" s="121" t="s">
        <v>48</v>
      </c>
      <c r="F13" s="121" t="s">
        <v>44</v>
      </c>
    </row>
    <row r="14" spans="1:15" x14ac:dyDescent="0.25">
      <c r="A14" s="139" t="s">
        <v>41</v>
      </c>
      <c r="B14" s="121" t="s">
        <v>39</v>
      </c>
      <c r="C14" s="121" t="s">
        <v>40</v>
      </c>
      <c r="D14" s="121" t="s">
        <v>40</v>
      </c>
      <c r="E14" s="121" t="s">
        <v>49</v>
      </c>
      <c r="F14" s="121" t="s">
        <v>38</v>
      </c>
    </row>
    <row r="15" spans="1:15" x14ac:dyDescent="0.25">
      <c r="A15" s="139" t="s">
        <v>41</v>
      </c>
      <c r="B15" s="121" t="s">
        <v>39</v>
      </c>
      <c r="C15" s="121" t="s">
        <v>40</v>
      </c>
      <c r="D15" s="121" t="s">
        <v>40</v>
      </c>
      <c r="E15" s="121" t="s">
        <v>49</v>
      </c>
      <c r="F15" s="121" t="s">
        <v>44</v>
      </c>
    </row>
    <row r="16" spans="1:15" x14ac:dyDescent="0.25">
      <c r="A16" s="139" t="s">
        <v>41</v>
      </c>
      <c r="B16" s="121" t="s">
        <v>39</v>
      </c>
      <c r="C16" s="121" t="s">
        <v>40</v>
      </c>
      <c r="D16" s="121" t="s">
        <v>40</v>
      </c>
      <c r="E16" s="121" t="s">
        <v>50</v>
      </c>
      <c r="F16" s="121" t="s">
        <v>38</v>
      </c>
    </row>
    <row r="17" spans="1:14" x14ac:dyDescent="0.25">
      <c r="A17" s="139" t="s">
        <v>41</v>
      </c>
      <c r="B17" s="121" t="s">
        <v>39</v>
      </c>
      <c r="C17" s="121" t="s">
        <v>40</v>
      </c>
      <c r="D17" s="121" t="s">
        <v>40</v>
      </c>
      <c r="E17" s="121" t="s">
        <v>50</v>
      </c>
      <c r="F17" s="121" t="s">
        <v>44</v>
      </c>
    </row>
    <row r="18" spans="1:14" x14ac:dyDescent="0.25">
      <c r="A18" s="139" t="s">
        <v>41</v>
      </c>
      <c r="B18" s="121" t="s">
        <v>51</v>
      </c>
      <c r="C18" s="121" t="s">
        <v>52</v>
      </c>
      <c r="E18" s="121" t="s">
        <v>36</v>
      </c>
    </row>
    <row r="19" spans="1:14" x14ac:dyDescent="0.25">
      <c r="A19" s="139" t="s">
        <v>41</v>
      </c>
      <c r="B19" s="121" t="s">
        <v>51</v>
      </c>
      <c r="C19" s="121" t="s">
        <v>53</v>
      </c>
      <c r="E19" s="121" t="s">
        <v>36</v>
      </c>
    </row>
    <row r="20" spans="1:14" x14ac:dyDescent="0.25">
      <c r="A20" s="139" t="s">
        <v>41</v>
      </c>
      <c r="B20" s="121" t="s">
        <v>51</v>
      </c>
      <c r="C20" s="121" t="s">
        <v>54</v>
      </c>
      <c r="E20" s="121" t="s">
        <v>36</v>
      </c>
    </row>
    <row r="21" spans="1:14" x14ac:dyDescent="0.25">
      <c r="A21" s="139" t="s">
        <v>41</v>
      </c>
      <c r="B21" s="121" t="s">
        <v>51</v>
      </c>
      <c r="C21" s="121" t="s">
        <v>42</v>
      </c>
      <c r="D21" s="121" t="s">
        <v>42</v>
      </c>
      <c r="E21" s="121" t="s">
        <v>55</v>
      </c>
      <c r="F21" s="121" t="s">
        <v>38</v>
      </c>
    </row>
    <row r="22" spans="1:14" x14ac:dyDescent="0.25">
      <c r="A22" s="139" t="s">
        <v>41</v>
      </c>
      <c r="B22" s="121" t="s">
        <v>51</v>
      </c>
      <c r="C22" s="121" t="s">
        <v>42</v>
      </c>
      <c r="D22" s="121" t="s">
        <v>42</v>
      </c>
      <c r="E22" s="121" t="s">
        <v>55</v>
      </c>
      <c r="F22" s="121" t="s">
        <v>44</v>
      </c>
    </row>
    <row r="23" spans="1:14" x14ac:dyDescent="0.25">
      <c r="A23" s="139" t="s">
        <v>41</v>
      </c>
      <c r="B23" s="121" t="s">
        <v>51</v>
      </c>
      <c r="C23" s="121" t="s">
        <v>56</v>
      </c>
      <c r="D23" s="121" t="s">
        <v>56</v>
      </c>
      <c r="E23" s="121" t="s">
        <v>57</v>
      </c>
      <c r="F23" s="121" t="s">
        <v>38</v>
      </c>
    </row>
    <row r="24" spans="1:14" x14ac:dyDescent="0.25">
      <c r="A24" s="139" t="s">
        <v>41</v>
      </c>
      <c r="B24" s="121" t="s">
        <v>51</v>
      </c>
      <c r="C24" s="121" t="s">
        <v>56</v>
      </c>
      <c r="D24" s="121" t="s">
        <v>56</v>
      </c>
      <c r="E24" s="121" t="s">
        <v>57</v>
      </c>
      <c r="F24" s="121" t="s">
        <v>44</v>
      </c>
      <c r="I24" s="152"/>
      <c r="N24" s="149"/>
    </row>
    <row r="25" spans="1:14" x14ac:dyDescent="0.25">
      <c r="A25" s="139" t="s">
        <v>41</v>
      </c>
      <c r="B25" s="121" t="s">
        <v>51</v>
      </c>
      <c r="C25" s="121" t="s">
        <v>56</v>
      </c>
      <c r="D25" s="121" t="s">
        <v>56</v>
      </c>
      <c r="E25" s="121" t="s">
        <v>58</v>
      </c>
      <c r="F25" s="121" t="s">
        <v>38</v>
      </c>
    </row>
    <row r="26" spans="1:14" x14ac:dyDescent="0.25">
      <c r="A26" s="139" t="s">
        <v>41</v>
      </c>
      <c r="B26" s="121" t="s">
        <v>51</v>
      </c>
      <c r="C26" s="121" t="s">
        <v>56</v>
      </c>
      <c r="D26" s="121" t="s">
        <v>56</v>
      </c>
      <c r="E26" s="121" t="s">
        <v>58</v>
      </c>
      <c r="F26" s="121" t="s">
        <v>44</v>
      </c>
    </row>
    <row r="27" spans="1:14" x14ac:dyDescent="0.25">
      <c r="A27" s="139" t="s">
        <v>41</v>
      </c>
      <c r="B27" s="121" t="s">
        <v>51</v>
      </c>
      <c r="C27" s="121" t="s">
        <v>56</v>
      </c>
      <c r="D27" s="121" t="s">
        <v>56</v>
      </c>
      <c r="E27" s="121" t="s">
        <v>59</v>
      </c>
      <c r="F27" s="121" t="s">
        <v>38</v>
      </c>
    </row>
    <row r="28" spans="1:14" x14ac:dyDescent="0.25">
      <c r="A28" s="139" t="s">
        <v>41</v>
      </c>
      <c r="B28" s="121" t="s">
        <v>51</v>
      </c>
      <c r="C28" s="121" t="s">
        <v>56</v>
      </c>
      <c r="D28" s="121" t="s">
        <v>56</v>
      </c>
      <c r="E28" s="121" t="s">
        <v>59</v>
      </c>
      <c r="F28" s="121" t="s">
        <v>44</v>
      </c>
    </row>
    <row r="29" spans="1:14" x14ac:dyDescent="0.25">
      <c r="A29" s="139" t="s">
        <v>41</v>
      </c>
      <c r="B29" s="121" t="s">
        <v>51</v>
      </c>
      <c r="C29" s="121" t="s">
        <v>56</v>
      </c>
      <c r="D29" s="121" t="s">
        <v>56</v>
      </c>
      <c r="E29" s="121" t="s">
        <v>60</v>
      </c>
      <c r="F29" s="121" t="s">
        <v>38</v>
      </c>
    </row>
    <row r="30" spans="1:14" x14ac:dyDescent="0.25">
      <c r="A30" s="139" t="s">
        <v>41</v>
      </c>
      <c r="B30" s="121" t="s">
        <v>51</v>
      </c>
      <c r="C30" s="121" t="s">
        <v>56</v>
      </c>
      <c r="D30" s="121" t="s">
        <v>56</v>
      </c>
      <c r="E30" s="121" t="s">
        <v>60</v>
      </c>
      <c r="F30" s="121" t="s">
        <v>44</v>
      </c>
    </row>
    <row r="31" spans="1:14" x14ac:dyDescent="0.25">
      <c r="A31" s="139" t="s">
        <v>41</v>
      </c>
      <c r="B31" s="121" t="s">
        <v>51</v>
      </c>
      <c r="C31" s="121" t="s">
        <v>56</v>
      </c>
      <c r="D31" s="121" t="s">
        <v>56</v>
      </c>
      <c r="E31" s="121" t="s">
        <v>61</v>
      </c>
      <c r="F31" s="121" t="s">
        <v>38</v>
      </c>
    </row>
    <row r="32" spans="1:14" x14ac:dyDescent="0.25">
      <c r="A32" s="139" t="s">
        <v>41</v>
      </c>
      <c r="B32" s="121" t="s">
        <v>51</v>
      </c>
      <c r="C32" s="121" t="s">
        <v>56</v>
      </c>
      <c r="D32" s="121" t="s">
        <v>56</v>
      </c>
      <c r="E32" s="121" t="s">
        <v>61</v>
      </c>
      <c r="F32" s="121" t="s">
        <v>44</v>
      </c>
    </row>
    <row r="33" spans="1:6" x14ac:dyDescent="0.25">
      <c r="A33" s="139" t="s">
        <v>41</v>
      </c>
      <c r="B33" s="121" t="s">
        <v>51</v>
      </c>
      <c r="C33" s="121" t="s">
        <v>56</v>
      </c>
      <c r="D33" s="121" t="s">
        <v>56</v>
      </c>
      <c r="E33" s="121" t="s">
        <v>62</v>
      </c>
      <c r="F33" s="121" t="s">
        <v>38</v>
      </c>
    </row>
    <row r="34" spans="1:6" x14ac:dyDescent="0.25">
      <c r="A34" s="139" t="s">
        <v>41</v>
      </c>
      <c r="B34" s="121" t="s">
        <v>51</v>
      </c>
      <c r="C34" s="121" t="s">
        <v>56</v>
      </c>
      <c r="D34" s="121" t="s">
        <v>56</v>
      </c>
      <c r="E34" s="121" t="s">
        <v>62</v>
      </c>
      <c r="F34" s="121" t="s">
        <v>44</v>
      </c>
    </row>
    <row r="35" spans="1:6" x14ac:dyDescent="0.25">
      <c r="A35" s="139" t="s">
        <v>41</v>
      </c>
      <c r="B35" s="121" t="s">
        <v>51</v>
      </c>
      <c r="C35" s="121" t="s">
        <v>56</v>
      </c>
      <c r="D35" s="121" t="s">
        <v>56</v>
      </c>
      <c r="E35" s="121" t="s">
        <v>55</v>
      </c>
      <c r="F35" s="121" t="s">
        <v>38</v>
      </c>
    </row>
    <row r="36" spans="1:6" x14ac:dyDescent="0.25">
      <c r="A36" s="139" t="s">
        <v>41</v>
      </c>
      <c r="B36" s="121" t="s">
        <v>51</v>
      </c>
      <c r="C36" s="121" t="s">
        <v>56</v>
      </c>
      <c r="D36" s="121" t="s">
        <v>56</v>
      </c>
      <c r="E36" s="121" t="s">
        <v>55</v>
      </c>
      <c r="F36" s="121" t="s">
        <v>44</v>
      </c>
    </row>
    <row r="37" spans="1:6" x14ac:dyDescent="0.25">
      <c r="A37" s="139" t="s">
        <v>41</v>
      </c>
      <c r="B37" s="121" t="s">
        <v>51</v>
      </c>
      <c r="C37" s="121" t="s">
        <v>56</v>
      </c>
      <c r="D37" s="121" t="s">
        <v>56</v>
      </c>
      <c r="E37" s="121" t="s">
        <v>63</v>
      </c>
      <c r="F37" s="121" t="s">
        <v>38</v>
      </c>
    </row>
    <row r="38" spans="1:6" x14ac:dyDescent="0.25">
      <c r="A38" s="139" t="s">
        <v>41</v>
      </c>
      <c r="B38" s="121" t="s">
        <v>51</v>
      </c>
      <c r="C38" s="121" t="s">
        <v>56</v>
      </c>
      <c r="D38" s="121" t="s">
        <v>56</v>
      </c>
      <c r="E38" s="121" t="s">
        <v>63</v>
      </c>
      <c r="F38" s="121" t="s">
        <v>44</v>
      </c>
    </row>
    <row r="39" spans="1:6" x14ac:dyDescent="0.25">
      <c r="A39" s="139" t="s">
        <v>41</v>
      </c>
      <c r="B39" s="121" t="s">
        <v>51</v>
      </c>
      <c r="C39" s="121" t="s">
        <v>64</v>
      </c>
      <c r="D39" s="121" t="s">
        <v>64</v>
      </c>
      <c r="E39" s="121" t="s">
        <v>65</v>
      </c>
      <c r="F39" s="121" t="s">
        <v>38</v>
      </c>
    </row>
    <row r="40" spans="1:6" x14ac:dyDescent="0.25">
      <c r="A40" s="139" t="s">
        <v>41</v>
      </c>
      <c r="B40" s="121" t="s">
        <v>51</v>
      </c>
      <c r="C40" s="121" t="s">
        <v>53</v>
      </c>
      <c r="D40" s="121" t="s">
        <v>53</v>
      </c>
      <c r="E40" s="121" t="s">
        <v>66</v>
      </c>
      <c r="F40" s="121" t="s">
        <v>44</v>
      </c>
    </row>
    <row r="41" spans="1:6" x14ac:dyDescent="0.25">
      <c r="A41" s="139" t="s">
        <v>41</v>
      </c>
      <c r="B41" s="121" t="s">
        <v>51</v>
      </c>
      <c r="C41" s="121" t="s">
        <v>53</v>
      </c>
      <c r="D41" s="121" t="s">
        <v>53</v>
      </c>
      <c r="E41" s="121" t="s">
        <v>67</v>
      </c>
      <c r="F41" s="121" t="s">
        <v>44</v>
      </c>
    </row>
    <row r="42" spans="1:6" x14ac:dyDescent="0.25">
      <c r="A42" s="139" t="s">
        <v>41</v>
      </c>
      <c r="B42" s="121" t="s">
        <v>51</v>
      </c>
      <c r="C42" s="121" t="s">
        <v>53</v>
      </c>
      <c r="D42" s="121" t="s">
        <v>53</v>
      </c>
      <c r="E42" s="121" t="s">
        <v>68</v>
      </c>
      <c r="F42" s="121" t="s">
        <v>38</v>
      </c>
    </row>
    <row r="43" spans="1:6" x14ac:dyDescent="0.25">
      <c r="A43" s="139" t="s">
        <v>41</v>
      </c>
      <c r="B43" s="121" t="s">
        <v>51</v>
      </c>
      <c r="C43" s="121" t="s">
        <v>53</v>
      </c>
      <c r="D43" s="121" t="s">
        <v>53</v>
      </c>
      <c r="E43" s="121" t="s">
        <v>69</v>
      </c>
      <c r="F43" s="121" t="s">
        <v>38</v>
      </c>
    </row>
    <row r="44" spans="1:6" x14ac:dyDescent="0.25">
      <c r="A44" s="139" t="s">
        <v>41</v>
      </c>
      <c r="B44" s="121" t="s">
        <v>51</v>
      </c>
      <c r="C44" s="121" t="s">
        <v>53</v>
      </c>
      <c r="D44" s="121" t="s">
        <v>53</v>
      </c>
      <c r="E44" s="121" t="s">
        <v>70</v>
      </c>
      <c r="F44" s="121" t="s">
        <v>38</v>
      </c>
    </row>
    <row r="45" spans="1:6" x14ac:dyDescent="0.25">
      <c r="A45" s="139" t="s">
        <v>41</v>
      </c>
      <c r="B45" s="121" t="s">
        <v>51</v>
      </c>
      <c r="C45" s="121" t="s">
        <v>71</v>
      </c>
      <c r="D45" s="121" t="s">
        <v>71</v>
      </c>
      <c r="E45" s="121" t="s">
        <v>59</v>
      </c>
      <c r="F45" s="121" t="s">
        <v>44</v>
      </c>
    </row>
    <row r="46" spans="1:6" x14ac:dyDescent="0.25">
      <c r="A46" s="139" t="s">
        <v>41</v>
      </c>
      <c r="B46" s="121" t="s">
        <v>51</v>
      </c>
      <c r="C46" s="121" t="s">
        <v>71</v>
      </c>
      <c r="D46" s="121" t="s">
        <v>71</v>
      </c>
      <c r="E46" s="121" t="s">
        <v>60</v>
      </c>
      <c r="F46" s="121" t="s">
        <v>44</v>
      </c>
    </row>
    <row r="47" spans="1:6" x14ac:dyDescent="0.25">
      <c r="A47" s="139" t="s">
        <v>41</v>
      </c>
      <c r="B47" s="121" t="s">
        <v>51</v>
      </c>
      <c r="C47" s="121" t="s">
        <v>71</v>
      </c>
      <c r="D47" s="121" t="s">
        <v>71</v>
      </c>
      <c r="E47" s="121" t="s">
        <v>61</v>
      </c>
      <c r="F47" s="121" t="s">
        <v>44</v>
      </c>
    </row>
    <row r="48" spans="1:6" x14ac:dyDescent="0.25">
      <c r="A48" s="139" t="s">
        <v>41</v>
      </c>
      <c r="B48" s="121" t="s">
        <v>51</v>
      </c>
      <c r="C48" s="121" t="s">
        <v>71</v>
      </c>
      <c r="D48" s="121" t="s">
        <v>71</v>
      </c>
      <c r="E48" s="121" t="s">
        <v>62</v>
      </c>
      <c r="F48" s="121" t="s">
        <v>44</v>
      </c>
    </row>
    <row r="49" spans="1:6" x14ac:dyDescent="0.25">
      <c r="A49" s="139" t="s">
        <v>41</v>
      </c>
      <c r="B49" s="121" t="s">
        <v>51</v>
      </c>
      <c r="C49" s="121" t="s">
        <v>71</v>
      </c>
      <c r="D49" s="121" t="s">
        <v>71</v>
      </c>
      <c r="E49" s="121" t="s">
        <v>63</v>
      </c>
      <c r="F49" s="121" t="s">
        <v>44</v>
      </c>
    </row>
    <row r="50" spans="1:6" x14ac:dyDescent="0.25">
      <c r="A50" s="139" t="s">
        <v>41</v>
      </c>
      <c r="B50" s="121" t="s">
        <v>51</v>
      </c>
      <c r="C50" s="121" t="s">
        <v>54</v>
      </c>
      <c r="D50" s="121" t="s">
        <v>54</v>
      </c>
      <c r="E50" s="121" t="s">
        <v>66</v>
      </c>
      <c r="F50" s="121" t="s">
        <v>38</v>
      </c>
    </row>
    <row r="51" spans="1:6" x14ac:dyDescent="0.25">
      <c r="A51" s="139" t="s">
        <v>41</v>
      </c>
      <c r="B51" s="121" t="s">
        <v>51</v>
      </c>
      <c r="C51" s="121" t="s">
        <v>54</v>
      </c>
      <c r="D51" s="121" t="s">
        <v>54</v>
      </c>
      <c r="E51" s="121" t="s">
        <v>72</v>
      </c>
      <c r="F51" s="121" t="s">
        <v>38</v>
      </c>
    </row>
    <row r="52" spans="1:6" x14ac:dyDescent="0.25">
      <c r="A52" s="139" t="s">
        <v>41</v>
      </c>
      <c r="B52" s="121" t="s">
        <v>51</v>
      </c>
      <c r="C52" s="121" t="s">
        <v>54</v>
      </c>
      <c r="D52" s="121" t="s">
        <v>54</v>
      </c>
      <c r="E52" s="121" t="s">
        <v>73</v>
      </c>
      <c r="F52" s="121" t="s">
        <v>38</v>
      </c>
    </row>
    <row r="53" spans="1:6" x14ac:dyDescent="0.25">
      <c r="A53" s="139" t="s">
        <v>41</v>
      </c>
      <c r="B53" s="121" t="s">
        <v>51</v>
      </c>
      <c r="C53" s="121" t="s">
        <v>54</v>
      </c>
      <c r="D53" s="121" t="s">
        <v>54</v>
      </c>
      <c r="E53" s="121" t="s">
        <v>74</v>
      </c>
      <c r="F53" s="121" t="s">
        <v>38</v>
      </c>
    </row>
    <row r="54" spans="1:6" x14ac:dyDescent="0.25">
      <c r="A54" s="139" t="s">
        <v>41</v>
      </c>
      <c r="B54" s="121" t="s">
        <v>51</v>
      </c>
      <c r="C54" s="121" t="s">
        <v>54</v>
      </c>
      <c r="D54" s="121" t="s">
        <v>54</v>
      </c>
      <c r="E54" s="121" t="s">
        <v>75</v>
      </c>
      <c r="F54" s="121" t="s">
        <v>38</v>
      </c>
    </row>
    <row r="55" spans="1:6" x14ac:dyDescent="0.25">
      <c r="A55" s="139" t="s">
        <v>41</v>
      </c>
      <c r="B55" s="121" t="s">
        <v>51</v>
      </c>
      <c r="C55" s="121" t="s">
        <v>54</v>
      </c>
      <c r="D55" s="121" t="s">
        <v>54</v>
      </c>
      <c r="E55" s="121" t="s">
        <v>75</v>
      </c>
      <c r="F55" s="121" t="s">
        <v>44</v>
      </c>
    </row>
    <row r="56" spans="1:6" x14ac:dyDescent="0.25">
      <c r="A56" s="139" t="s">
        <v>41</v>
      </c>
      <c r="B56" s="121" t="s">
        <v>51</v>
      </c>
      <c r="C56" s="121" t="s">
        <v>54</v>
      </c>
      <c r="D56" s="121" t="s">
        <v>54</v>
      </c>
      <c r="E56" s="121" t="s">
        <v>76</v>
      </c>
      <c r="F56" s="121" t="s">
        <v>38</v>
      </c>
    </row>
    <row r="57" spans="1:6" x14ac:dyDescent="0.25">
      <c r="A57" s="139" t="s">
        <v>41</v>
      </c>
      <c r="B57" s="121" t="s">
        <v>51</v>
      </c>
      <c r="C57" s="121" t="s">
        <v>54</v>
      </c>
      <c r="D57" s="121" t="s">
        <v>54</v>
      </c>
      <c r="E57" s="121" t="s">
        <v>77</v>
      </c>
      <c r="F57" s="121" t="s">
        <v>38</v>
      </c>
    </row>
    <row r="58" spans="1:6" x14ac:dyDescent="0.25">
      <c r="A58" s="139" t="s">
        <v>41</v>
      </c>
      <c r="B58" s="121" t="s">
        <v>51</v>
      </c>
      <c r="C58" s="121" t="s">
        <v>54</v>
      </c>
      <c r="D58" s="121" t="s">
        <v>54</v>
      </c>
      <c r="E58" s="121" t="s">
        <v>78</v>
      </c>
      <c r="F58" s="121" t="s">
        <v>38</v>
      </c>
    </row>
    <row r="59" spans="1:6" x14ac:dyDescent="0.25">
      <c r="A59" s="139" t="s">
        <v>41</v>
      </c>
      <c r="B59" s="121" t="s">
        <v>51</v>
      </c>
      <c r="C59" s="121" t="s">
        <v>54</v>
      </c>
      <c r="D59" s="121" t="s">
        <v>54</v>
      </c>
      <c r="E59" s="121" t="s">
        <v>79</v>
      </c>
      <c r="F59" s="121" t="s">
        <v>38</v>
      </c>
    </row>
    <row r="60" spans="1:6" x14ac:dyDescent="0.25">
      <c r="A60" s="139" t="s">
        <v>41</v>
      </c>
      <c r="B60" s="121" t="s">
        <v>51</v>
      </c>
      <c r="C60" s="121" t="s">
        <v>54</v>
      </c>
      <c r="D60" s="121" t="s">
        <v>54</v>
      </c>
      <c r="E60" s="121" t="s">
        <v>80</v>
      </c>
      <c r="F60" s="121" t="s">
        <v>38</v>
      </c>
    </row>
    <row r="61" spans="1:6" x14ac:dyDescent="0.25">
      <c r="A61" s="139" t="s">
        <v>41</v>
      </c>
      <c r="B61" s="121" t="s">
        <v>51</v>
      </c>
      <c r="C61" s="121" t="s">
        <v>54</v>
      </c>
      <c r="D61" s="121" t="s">
        <v>54</v>
      </c>
      <c r="E61" s="121" t="s">
        <v>81</v>
      </c>
      <c r="F61" s="121" t="s">
        <v>38</v>
      </c>
    </row>
    <row r="62" spans="1:6" x14ac:dyDescent="0.25">
      <c r="A62" s="139" t="s">
        <v>41</v>
      </c>
      <c r="B62" s="121" t="s">
        <v>51</v>
      </c>
      <c r="C62" s="121" t="s">
        <v>54</v>
      </c>
      <c r="D62" s="121" t="s">
        <v>54</v>
      </c>
      <c r="E62" s="121" t="s">
        <v>82</v>
      </c>
      <c r="F62" s="121" t="s">
        <v>38</v>
      </c>
    </row>
    <row r="63" spans="1:6" x14ac:dyDescent="0.25">
      <c r="A63" s="139" t="s">
        <v>41</v>
      </c>
      <c r="B63" s="121" t="s">
        <v>51</v>
      </c>
      <c r="C63" s="121" t="s">
        <v>53</v>
      </c>
      <c r="D63" s="121" t="s">
        <v>53</v>
      </c>
      <c r="E63" s="121" t="s">
        <v>83</v>
      </c>
      <c r="F63" s="121" t="s">
        <v>38</v>
      </c>
    </row>
    <row r="64" spans="1:6" x14ac:dyDescent="0.25">
      <c r="A64" s="139" t="s">
        <v>41</v>
      </c>
      <c r="B64" s="121" t="s">
        <v>51</v>
      </c>
      <c r="C64" s="121" t="s">
        <v>52</v>
      </c>
      <c r="D64" s="121" t="s">
        <v>52</v>
      </c>
      <c r="E64" s="121" t="s">
        <v>83</v>
      </c>
      <c r="F64" s="121" t="s">
        <v>38</v>
      </c>
    </row>
    <row r="65" spans="1:6" x14ac:dyDescent="0.25">
      <c r="A65" s="139" t="s">
        <v>41</v>
      </c>
      <c r="B65" s="121" t="s">
        <v>51</v>
      </c>
      <c r="C65" s="121" t="s">
        <v>52</v>
      </c>
      <c r="D65" s="121" t="s">
        <v>52</v>
      </c>
      <c r="E65" s="121" t="s">
        <v>83</v>
      </c>
      <c r="F65" s="121" t="s">
        <v>44</v>
      </c>
    </row>
    <row r="66" spans="1:6" x14ac:dyDescent="0.25">
      <c r="A66" s="139" t="s">
        <v>41</v>
      </c>
      <c r="B66" s="121" t="s">
        <v>51</v>
      </c>
      <c r="C66" s="121" t="s">
        <v>53</v>
      </c>
      <c r="D66" s="121" t="s">
        <v>53</v>
      </c>
      <c r="E66" s="121" t="s">
        <v>84</v>
      </c>
      <c r="F66" s="121" t="s">
        <v>44</v>
      </c>
    </row>
    <row r="67" spans="1:6" x14ac:dyDescent="0.25">
      <c r="A67" s="139" t="s">
        <v>41</v>
      </c>
      <c r="B67" s="121" t="s">
        <v>51</v>
      </c>
      <c r="C67" s="121" t="s">
        <v>52</v>
      </c>
      <c r="D67" s="121" t="s">
        <v>52</v>
      </c>
      <c r="E67" s="121" t="s">
        <v>66</v>
      </c>
      <c r="F67" s="121" t="s">
        <v>38</v>
      </c>
    </row>
    <row r="68" spans="1:6" x14ac:dyDescent="0.25">
      <c r="A68" s="139" t="s">
        <v>41</v>
      </c>
      <c r="B68" s="121" t="s">
        <v>51</v>
      </c>
      <c r="C68" s="121" t="s">
        <v>52</v>
      </c>
      <c r="D68" s="121" t="s">
        <v>52</v>
      </c>
      <c r="E68" s="121" t="s">
        <v>66</v>
      </c>
      <c r="F68" s="121" t="s">
        <v>44</v>
      </c>
    </row>
    <row r="69" spans="1:6" x14ac:dyDescent="0.25">
      <c r="A69" s="139" t="s">
        <v>41</v>
      </c>
      <c r="B69" s="121" t="s">
        <v>51</v>
      </c>
      <c r="C69" s="121" t="s">
        <v>52</v>
      </c>
      <c r="D69" s="121" t="s">
        <v>52</v>
      </c>
      <c r="E69" s="121" t="s">
        <v>72</v>
      </c>
      <c r="F69" s="121" t="s">
        <v>38</v>
      </c>
    </row>
    <row r="70" spans="1:6" x14ac:dyDescent="0.25">
      <c r="A70" s="139" t="s">
        <v>41</v>
      </c>
      <c r="B70" s="121" t="s">
        <v>51</v>
      </c>
      <c r="C70" s="121" t="s">
        <v>52</v>
      </c>
      <c r="D70" s="121" t="s">
        <v>52</v>
      </c>
      <c r="E70" s="121" t="s">
        <v>85</v>
      </c>
      <c r="F70" s="121" t="s">
        <v>38</v>
      </c>
    </row>
    <row r="71" spans="1:6" x14ac:dyDescent="0.25">
      <c r="A71" s="139" t="s">
        <v>41</v>
      </c>
      <c r="B71" s="121" t="s">
        <v>51</v>
      </c>
      <c r="C71" s="121" t="s">
        <v>52</v>
      </c>
      <c r="D71" s="121" t="s">
        <v>52</v>
      </c>
      <c r="E71" s="121" t="s">
        <v>86</v>
      </c>
      <c r="F71" s="121" t="s">
        <v>38</v>
      </c>
    </row>
    <row r="72" spans="1:6" x14ac:dyDescent="0.25">
      <c r="A72" s="139" t="s">
        <v>41</v>
      </c>
      <c r="B72" s="121" t="s">
        <v>51</v>
      </c>
      <c r="C72" s="121" t="s">
        <v>52</v>
      </c>
      <c r="D72" s="121" t="s">
        <v>52</v>
      </c>
      <c r="E72" s="121" t="s">
        <v>86</v>
      </c>
      <c r="F72" s="121" t="s">
        <v>44</v>
      </c>
    </row>
    <row r="73" spans="1:6" x14ac:dyDescent="0.25">
      <c r="A73" s="139" t="s">
        <v>41</v>
      </c>
      <c r="B73" s="121" t="s">
        <v>51</v>
      </c>
      <c r="C73" s="121" t="s">
        <v>52</v>
      </c>
      <c r="D73" s="121" t="s">
        <v>52</v>
      </c>
      <c r="E73" s="121" t="s">
        <v>74</v>
      </c>
      <c r="F73" s="121" t="s">
        <v>44</v>
      </c>
    </row>
    <row r="74" spans="1:6" x14ac:dyDescent="0.25">
      <c r="A74" s="139" t="s">
        <v>41</v>
      </c>
      <c r="B74" s="121" t="s">
        <v>51</v>
      </c>
      <c r="C74" s="121" t="s">
        <v>52</v>
      </c>
      <c r="D74" s="121" t="s">
        <v>52</v>
      </c>
      <c r="E74" s="121" t="s">
        <v>87</v>
      </c>
      <c r="F74" s="121" t="s">
        <v>38</v>
      </c>
    </row>
    <row r="75" spans="1:6" x14ac:dyDescent="0.25">
      <c r="A75" s="139" t="s">
        <v>41</v>
      </c>
      <c r="B75" s="121" t="s">
        <v>51</v>
      </c>
      <c r="C75" s="121" t="s">
        <v>52</v>
      </c>
      <c r="D75" s="121" t="s">
        <v>52</v>
      </c>
      <c r="E75" s="121" t="s">
        <v>77</v>
      </c>
      <c r="F75" s="121" t="s">
        <v>38</v>
      </c>
    </row>
    <row r="76" spans="1:6" x14ac:dyDescent="0.25">
      <c r="A76" s="139" t="s">
        <v>41</v>
      </c>
      <c r="B76" s="121" t="s">
        <v>51</v>
      </c>
      <c r="C76" s="121" t="s">
        <v>52</v>
      </c>
      <c r="D76" s="121" t="s">
        <v>52</v>
      </c>
      <c r="E76" s="121" t="s">
        <v>78</v>
      </c>
      <c r="F76" s="121" t="s">
        <v>38</v>
      </c>
    </row>
    <row r="77" spans="1:6" x14ac:dyDescent="0.25">
      <c r="A77" s="139" t="s">
        <v>41</v>
      </c>
      <c r="B77" s="121" t="s">
        <v>51</v>
      </c>
      <c r="C77" s="121" t="s">
        <v>52</v>
      </c>
      <c r="D77" s="121" t="s">
        <v>52</v>
      </c>
      <c r="E77" s="121" t="s">
        <v>88</v>
      </c>
      <c r="F77" s="121" t="s">
        <v>38</v>
      </c>
    </row>
    <row r="78" spans="1:6" x14ac:dyDescent="0.25">
      <c r="A78" s="139" t="s">
        <v>41</v>
      </c>
      <c r="B78" s="121" t="s">
        <v>51</v>
      </c>
      <c r="C78" s="121" t="s">
        <v>52</v>
      </c>
      <c r="D78" s="121" t="s">
        <v>52</v>
      </c>
      <c r="E78" s="121" t="s">
        <v>88</v>
      </c>
      <c r="F78" s="121" t="s">
        <v>44</v>
      </c>
    </row>
    <row r="79" spans="1:6" x14ac:dyDescent="0.25">
      <c r="A79" s="139" t="s">
        <v>41</v>
      </c>
      <c r="B79" s="121" t="s">
        <v>51</v>
      </c>
      <c r="C79" s="121" t="s">
        <v>52</v>
      </c>
      <c r="D79" s="121" t="s">
        <v>52</v>
      </c>
      <c r="E79" s="121" t="s">
        <v>89</v>
      </c>
      <c r="F79" s="121" t="s">
        <v>38</v>
      </c>
    </row>
    <row r="80" spans="1:6" x14ac:dyDescent="0.25">
      <c r="A80" s="139" t="s">
        <v>41</v>
      </c>
      <c r="B80" s="121" t="s">
        <v>51</v>
      </c>
      <c r="C80" s="121" t="s">
        <v>52</v>
      </c>
      <c r="D80" s="121" t="s">
        <v>52</v>
      </c>
      <c r="E80" s="121" t="s">
        <v>90</v>
      </c>
      <c r="F80" s="121" t="s">
        <v>38</v>
      </c>
    </row>
    <row r="81" spans="1:14" x14ac:dyDescent="0.25">
      <c r="A81" s="147">
        <v>2022</v>
      </c>
      <c r="B81" s="121" t="s">
        <v>51</v>
      </c>
      <c r="C81" s="121" t="s">
        <v>52</v>
      </c>
      <c r="D81" s="121" t="s">
        <v>52</v>
      </c>
      <c r="E81" s="121" t="s">
        <v>91</v>
      </c>
      <c r="F81" s="121" t="s">
        <v>38</v>
      </c>
      <c r="N81" s="149"/>
    </row>
    <row r="82" spans="1:14" x14ac:dyDescent="0.25">
      <c r="A82" s="139" t="s">
        <v>41</v>
      </c>
      <c r="B82" s="121" t="s">
        <v>51</v>
      </c>
      <c r="C82" s="121" t="s">
        <v>52</v>
      </c>
      <c r="D82" s="121" t="s">
        <v>52</v>
      </c>
      <c r="E82" s="121" t="s">
        <v>92</v>
      </c>
      <c r="F82" s="121" t="s">
        <v>38</v>
      </c>
      <c r="N82" s="149"/>
    </row>
    <row r="83" spans="1:14" x14ac:dyDescent="0.25">
      <c r="A83" s="139" t="s">
        <v>41</v>
      </c>
      <c r="B83" s="121" t="s">
        <v>51</v>
      </c>
      <c r="C83" s="121" t="s">
        <v>52</v>
      </c>
      <c r="D83" s="121" t="s">
        <v>52</v>
      </c>
      <c r="E83" s="121" t="s">
        <v>93</v>
      </c>
      <c r="F83" s="121" t="s">
        <v>38</v>
      </c>
      <c r="N83" s="149"/>
    </row>
    <row r="84" spans="1:14" x14ac:dyDescent="0.25">
      <c r="A84" s="139" t="s">
        <v>41</v>
      </c>
      <c r="B84" s="121" t="s">
        <v>51</v>
      </c>
      <c r="C84" s="121" t="s">
        <v>52</v>
      </c>
      <c r="D84" s="121" t="s">
        <v>52</v>
      </c>
      <c r="E84" s="121" t="s">
        <v>94</v>
      </c>
      <c r="F84" s="121" t="s">
        <v>38</v>
      </c>
      <c r="N84" s="149"/>
    </row>
    <row r="85" spans="1:14" x14ac:dyDescent="0.25">
      <c r="A85" s="139" t="s">
        <v>41</v>
      </c>
      <c r="B85" s="121" t="s">
        <v>51</v>
      </c>
      <c r="C85" s="121" t="s">
        <v>52</v>
      </c>
      <c r="D85" s="121" t="s">
        <v>52</v>
      </c>
      <c r="E85" s="121" t="s">
        <v>67</v>
      </c>
      <c r="F85" s="121" t="s">
        <v>38</v>
      </c>
      <c r="N85" s="149"/>
    </row>
    <row r="86" spans="1:14" x14ac:dyDescent="0.25">
      <c r="A86" s="147">
        <v>2022</v>
      </c>
      <c r="B86" s="121" t="s">
        <v>51</v>
      </c>
      <c r="C86" s="121" t="s">
        <v>52</v>
      </c>
      <c r="D86" s="121" t="s">
        <v>52</v>
      </c>
      <c r="E86" s="121" t="s">
        <v>67</v>
      </c>
      <c r="F86" s="121" t="s">
        <v>44</v>
      </c>
    </row>
    <row r="87" spans="1:14" x14ac:dyDescent="0.25">
      <c r="A87" s="139" t="s">
        <v>41</v>
      </c>
      <c r="B87" s="121" t="s">
        <v>51</v>
      </c>
      <c r="C87" s="121" t="s">
        <v>52</v>
      </c>
      <c r="D87" s="121" t="s">
        <v>52</v>
      </c>
      <c r="E87" s="121" t="s">
        <v>68</v>
      </c>
      <c r="F87" s="121" t="s">
        <v>38</v>
      </c>
    </row>
    <row r="88" spans="1:14" x14ac:dyDescent="0.25">
      <c r="A88" s="139" t="s">
        <v>41</v>
      </c>
      <c r="B88" s="121" t="s">
        <v>51</v>
      </c>
      <c r="C88" s="121" t="s">
        <v>52</v>
      </c>
      <c r="D88" s="121" t="s">
        <v>52</v>
      </c>
      <c r="E88" s="121" t="s">
        <v>95</v>
      </c>
      <c r="F88" s="121" t="s">
        <v>38</v>
      </c>
    </row>
    <row r="89" spans="1:14" x14ac:dyDescent="0.25">
      <c r="A89" s="139" t="s">
        <v>41</v>
      </c>
      <c r="B89" s="121" t="s">
        <v>51</v>
      </c>
      <c r="C89" s="121" t="s">
        <v>52</v>
      </c>
      <c r="D89" s="121" t="s">
        <v>52</v>
      </c>
      <c r="E89" s="121" t="s">
        <v>96</v>
      </c>
      <c r="F89" s="121" t="s">
        <v>38</v>
      </c>
    </row>
    <row r="90" spans="1:14" x14ac:dyDescent="0.25">
      <c r="A90" s="139" t="s">
        <v>41</v>
      </c>
      <c r="B90" s="121" t="s">
        <v>51</v>
      </c>
      <c r="C90" s="121" t="s">
        <v>52</v>
      </c>
      <c r="D90" s="121" t="s">
        <v>52</v>
      </c>
      <c r="E90" s="121" t="s">
        <v>97</v>
      </c>
      <c r="F90" s="121" t="s">
        <v>38</v>
      </c>
    </row>
    <row r="91" spans="1:14" x14ac:dyDescent="0.25">
      <c r="A91" s="139" t="s">
        <v>41</v>
      </c>
      <c r="B91" s="121" t="s">
        <v>51</v>
      </c>
      <c r="C91" s="121" t="s">
        <v>52</v>
      </c>
      <c r="D91" s="121" t="s">
        <v>52</v>
      </c>
      <c r="E91" s="121" t="s">
        <v>69</v>
      </c>
      <c r="F91" s="121" t="s">
        <v>38</v>
      </c>
    </row>
    <row r="92" spans="1:14" x14ac:dyDescent="0.25">
      <c r="A92" s="139" t="s">
        <v>41</v>
      </c>
      <c r="B92" s="121" t="s">
        <v>51</v>
      </c>
      <c r="C92" s="121" t="s">
        <v>52</v>
      </c>
      <c r="D92" s="121" t="s">
        <v>52</v>
      </c>
      <c r="E92" s="121" t="s">
        <v>70</v>
      </c>
      <c r="F92" s="121" t="s">
        <v>38</v>
      </c>
    </row>
    <row r="93" spans="1:14" x14ac:dyDescent="0.25">
      <c r="A93" s="139" t="s">
        <v>41</v>
      </c>
      <c r="B93" s="121" t="s">
        <v>51</v>
      </c>
      <c r="C93" s="121" t="s">
        <v>52</v>
      </c>
      <c r="D93" s="121" t="s">
        <v>52</v>
      </c>
      <c r="E93" s="121" t="s">
        <v>98</v>
      </c>
      <c r="F93" s="121" t="s">
        <v>38</v>
      </c>
    </row>
    <row r="94" spans="1:14" x14ac:dyDescent="0.25">
      <c r="A94" s="139" t="s">
        <v>41</v>
      </c>
      <c r="B94" s="121" t="s">
        <v>51</v>
      </c>
      <c r="C94" s="121" t="s">
        <v>52</v>
      </c>
      <c r="D94" s="121" t="s">
        <v>52</v>
      </c>
      <c r="E94" s="121" t="s">
        <v>99</v>
      </c>
      <c r="F94" s="121" t="s">
        <v>44</v>
      </c>
    </row>
    <row r="95" spans="1:14" x14ac:dyDescent="0.25">
      <c r="A95" s="139" t="s">
        <v>41</v>
      </c>
      <c r="B95" s="121" t="s">
        <v>51</v>
      </c>
      <c r="C95" s="121" t="s">
        <v>52</v>
      </c>
      <c r="D95" s="121" t="s">
        <v>52</v>
      </c>
      <c r="E95" s="121" t="s">
        <v>84</v>
      </c>
      <c r="F95" s="121" t="s">
        <v>38</v>
      </c>
    </row>
    <row r="96" spans="1:14" x14ac:dyDescent="0.25">
      <c r="A96" s="139" t="s">
        <v>41</v>
      </c>
      <c r="B96" s="121" t="s">
        <v>51</v>
      </c>
      <c r="C96" s="121" t="s">
        <v>52</v>
      </c>
      <c r="D96" s="121" t="s">
        <v>52</v>
      </c>
      <c r="E96" s="121" t="s">
        <v>84</v>
      </c>
      <c r="F96" s="121" t="s">
        <v>44</v>
      </c>
    </row>
    <row r="97" spans="1:14" x14ac:dyDescent="0.25">
      <c r="A97" s="139" t="s">
        <v>41</v>
      </c>
      <c r="B97" s="140" t="s">
        <v>100</v>
      </c>
      <c r="E97" s="121" t="s">
        <v>36</v>
      </c>
    </row>
    <row r="98" spans="1:14" x14ac:dyDescent="0.25">
      <c r="A98" s="139" t="s">
        <v>41</v>
      </c>
      <c r="B98" s="140" t="s">
        <v>100</v>
      </c>
      <c r="C98" s="121" t="s">
        <v>101</v>
      </c>
      <c r="D98" s="121" t="s">
        <v>101</v>
      </c>
      <c r="E98" s="121" t="s">
        <v>102</v>
      </c>
      <c r="F98" s="121" t="s">
        <v>38</v>
      </c>
    </row>
    <row r="99" spans="1:14" x14ac:dyDescent="0.25">
      <c r="A99" s="147">
        <v>2022</v>
      </c>
      <c r="B99" s="140" t="s">
        <v>100</v>
      </c>
      <c r="C99" s="121" t="s">
        <v>101</v>
      </c>
      <c r="D99" s="121" t="s">
        <v>101</v>
      </c>
      <c r="E99" s="121" t="s">
        <v>103</v>
      </c>
      <c r="F99" s="121" t="s">
        <v>38</v>
      </c>
      <c r="N99" s="149"/>
    </row>
    <row r="100" spans="1:14" x14ac:dyDescent="0.25">
      <c r="A100" s="139" t="s">
        <v>41</v>
      </c>
      <c r="B100" s="140" t="s">
        <v>100</v>
      </c>
      <c r="C100" s="121" t="s">
        <v>104</v>
      </c>
      <c r="D100" s="121" t="s">
        <v>104</v>
      </c>
      <c r="E100" s="121" t="s">
        <v>102</v>
      </c>
      <c r="F100" s="121" t="s">
        <v>44</v>
      </c>
      <c r="N100" s="149"/>
    </row>
    <row r="101" spans="1:14" x14ac:dyDescent="0.25">
      <c r="B101" s="140" t="s">
        <v>100</v>
      </c>
      <c r="C101" s="121" t="s">
        <v>104</v>
      </c>
      <c r="D101" s="121" t="s">
        <v>104</v>
      </c>
      <c r="E101" s="121" t="s">
        <v>103</v>
      </c>
      <c r="F101" s="121" t="s">
        <v>44</v>
      </c>
      <c r="N101" s="149"/>
    </row>
    <row r="102" spans="1:14" x14ac:dyDescent="0.25">
      <c r="A102" s="139" t="s">
        <v>41</v>
      </c>
      <c r="B102" s="121" t="s">
        <v>105</v>
      </c>
      <c r="C102" s="121" t="s">
        <v>106</v>
      </c>
      <c r="E102" s="121" t="s">
        <v>36</v>
      </c>
      <c r="N102" s="149"/>
    </row>
    <row r="103" spans="1:14" x14ac:dyDescent="0.25">
      <c r="A103" s="147">
        <v>2022</v>
      </c>
      <c r="B103" s="121" t="s">
        <v>105</v>
      </c>
      <c r="C103" s="121" t="s">
        <v>106</v>
      </c>
      <c r="D103" s="121" t="s">
        <v>106</v>
      </c>
      <c r="E103" s="121" t="s">
        <v>107</v>
      </c>
      <c r="F103" s="121" t="s">
        <v>38</v>
      </c>
    </row>
    <row r="104" spans="1:14" x14ac:dyDescent="0.25">
      <c r="A104" s="139" t="s">
        <v>41</v>
      </c>
      <c r="B104" s="121" t="s">
        <v>105</v>
      </c>
      <c r="C104" s="121" t="s">
        <v>106</v>
      </c>
      <c r="D104" s="121" t="s">
        <v>106</v>
      </c>
      <c r="E104" s="121" t="s">
        <v>108</v>
      </c>
      <c r="F104" s="121" t="s">
        <v>38</v>
      </c>
    </row>
    <row r="105" spans="1:14" x14ac:dyDescent="0.25">
      <c r="A105" s="139" t="s">
        <v>41</v>
      </c>
      <c r="B105" s="121" t="s">
        <v>109</v>
      </c>
      <c r="C105" s="121" t="s">
        <v>109</v>
      </c>
      <c r="E105" s="121" t="s">
        <v>36</v>
      </c>
    </row>
    <row r="106" spans="1:14" x14ac:dyDescent="0.25">
      <c r="A106" s="139" t="s">
        <v>41</v>
      </c>
      <c r="B106" s="121" t="s">
        <v>110</v>
      </c>
      <c r="C106" s="121" t="s">
        <v>111</v>
      </c>
      <c r="E106" s="121" t="s">
        <v>36</v>
      </c>
    </row>
    <row r="107" spans="1:14" x14ac:dyDescent="0.25">
      <c r="A107" s="139" t="s">
        <v>41</v>
      </c>
      <c r="B107" s="121" t="s">
        <v>110</v>
      </c>
      <c r="C107" s="121" t="s">
        <v>111</v>
      </c>
      <c r="D107" s="121" t="s">
        <v>111</v>
      </c>
      <c r="E107" s="121" t="s">
        <v>112</v>
      </c>
      <c r="F107" s="121" t="s">
        <v>38</v>
      </c>
    </row>
    <row r="108" spans="1:14" x14ac:dyDescent="0.25">
      <c r="A108" s="139" t="s">
        <v>41</v>
      </c>
      <c r="B108" s="121" t="s">
        <v>110</v>
      </c>
      <c r="C108" s="121" t="s">
        <v>111</v>
      </c>
      <c r="D108" s="121" t="s">
        <v>111</v>
      </c>
      <c r="E108" s="121" t="s">
        <v>113</v>
      </c>
      <c r="F108" s="121" t="s">
        <v>38</v>
      </c>
    </row>
    <row r="109" spans="1:14" x14ac:dyDescent="0.25">
      <c r="A109" s="139" t="s">
        <v>41</v>
      </c>
      <c r="B109" s="121" t="s">
        <v>110</v>
      </c>
      <c r="C109" s="121" t="s">
        <v>111</v>
      </c>
      <c r="D109" s="121" t="s">
        <v>111</v>
      </c>
      <c r="E109" s="121" t="s">
        <v>114</v>
      </c>
      <c r="F109" s="121" t="s">
        <v>38</v>
      </c>
    </row>
    <row r="110" spans="1:14" x14ac:dyDescent="0.25">
      <c r="A110" s="139" t="s">
        <v>41</v>
      </c>
      <c r="B110" s="121" t="s">
        <v>110</v>
      </c>
      <c r="C110" s="121" t="s">
        <v>111</v>
      </c>
      <c r="D110" s="121" t="s">
        <v>111</v>
      </c>
      <c r="E110" s="121" t="s">
        <v>115</v>
      </c>
      <c r="F110" s="121" t="s">
        <v>38</v>
      </c>
    </row>
    <row r="111" spans="1:14" x14ac:dyDescent="0.25">
      <c r="A111" s="139" t="s">
        <v>41</v>
      </c>
      <c r="B111" s="121" t="s">
        <v>110</v>
      </c>
      <c r="C111" s="121" t="s">
        <v>111</v>
      </c>
      <c r="D111" s="121" t="s">
        <v>111</v>
      </c>
      <c r="E111" s="121" t="s">
        <v>116</v>
      </c>
      <c r="F111" s="121" t="s">
        <v>38</v>
      </c>
    </row>
    <row r="112" spans="1:14" x14ac:dyDescent="0.25">
      <c r="A112" s="139" t="s">
        <v>41</v>
      </c>
      <c r="B112" s="121" t="s">
        <v>110</v>
      </c>
      <c r="C112" s="121" t="s">
        <v>111</v>
      </c>
      <c r="D112" s="121" t="s">
        <v>111</v>
      </c>
      <c r="E112" s="121" t="s">
        <v>117</v>
      </c>
      <c r="F112" s="121" t="s">
        <v>38</v>
      </c>
    </row>
    <row r="113" spans="1:6" x14ac:dyDescent="0.25">
      <c r="A113" s="147">
        <v>2022</v>
      </c>
      <c r="B113" s="121" t="s">
        <v>110</v>
      </c>
      <c r="C113" s="121" t="s">
        <v>111</v>
      </c>
      <c r="D113" s="121" t="s">
        <v>111</v>
      </c>
      <c r="E113" s="121" t="s">
        <v>118</v>
      </c>
      <c r="F113" s="121" t="s">
        <v>38</v>
      </c>
    </row>
    <row r="114" spans="1:6" x14ac:dyDescent="0.25">
      <c r="A114" s="147">
        <v>2022</v>
      </c>
      <c r="B114" s="121" t="s">
        <v>110</v>
      </c>
      <c r="C114" s="121" t="s">
        <v>111</v>
      </c>
      <c r="D114" s="121" t="s">
        <v>111</v>
      </c>
      <c r="E114" s="121" t="s">
        <v>119</v>
      </c>
      <c r="F114" s="121" t="s">
        <v>38</v>
      </c>
    </row>
    <row r="115" spans="1:6" x14ac:dyDescent="0.25">
      <c r="A115" s="139" t="s">
        <v>41</v>
      </c>
      <c r="B115" s="153" t="s">
        <v>120</v>
      </c>
      <c r="E115" s="121" t="s">
        <v>36</v>
      </c>
    </row>
    <row r="116" spans="1:6" x14ac:dyDescent="0.25">
      <c r="A116" s="139" t="s">
        <v>41</v>
      </c>
      <c r="B116" s="153" t="s">
        <v>120</v>
      </c>
      <c r="C116" s="121" t="s">
        <v>52</v>
      </c>
      <c r="D116" s="121" t="s">
        <v>52</v>
      </c>
      <c r="E116" s="121" t="s">
        <v>121</v>
      </c>
      <c r="F116" s="121" t="s">
        <v>38</v>
      </c>
    </row>
    <row r="117" spans="1:6" x14ac:dyDescent="0.25">
      <c r="A117" s="139" t="s">
        <v>41</v>
      </c>
      <c r="B117" s="153" t="s">
        <v>120</v>
      </c>
      <c r="C117" s="121" t="s">
        <v>52</v>
      </c>
      <c r="D117" s="121" t="s">
        <v>52</v>
      </c>
      <c r="E117" s="121" t="s">
        <v>122</v>
      </c>
      <c r="F117" s="121" t="s">
        <v>38</v>
      </c>
    </row>
    <row r="118" spans="1:6" x14ac:dyDescent="0.25">
      <c r="A118" s="139" t="s">
        <v>41</v>
      </c>
      <c r="B118" s="153" t="s">
        <v>120</v>
      </c>
      <c r="C118" s="121" t="s">
        <v>52</v>
      </c>
      <c r="D118" s="121" t="s">
        <v>52</v>
      </c>
      <c r="E118" s="121" t="s">
        <v>123</v>
      </c>
      <c r="F118" s="121" t="s">
        <v>38</v>
      </c>
    </row>
    <row r="119" spans="1:6" x14ac:dyDescent="0.25">
      <c r="A119" s="139" t="s">
        <v>41</v>
      </c>
      <c r="B119" s="153" t="s">
        <v>120</v>
      </c>
      <c r="C119" s="121" t="s">
        <v>52</v>
      </c>
      <c r="D119" s="121" t="s">
        <v>52</v>
      </c>
      <c r="E119" s="121" t="s">
        <v>124</v>
      </c>
      <c r="F119" s="121" t="s">
        <v>38</v>
      </c>
    </row>
    <row r="120" spans="1:6" x14ac:dyDescent="0.25">
      <c r="A120" s="139" t="s">
        <v>41</v>
      </c>
      <c r="B120" s="153" t="s">
        <v>120</v>
      </c>
      <c r="C120" s="121" t="s">
        <v>52</v>
      </c>
      <c r="D120" s="121" t="s">
        <v>52</v>
      </c>
      <c r="E120" s="121" t="s">
        <v>125</v>
      </c>
      <c r="F120" s="121" t="s">
        <v>38</v>
      </c>
    </row>
    <row r="121" spans="1:6" x14ac:dyDescent="0.25">
      <c r="A121" s="139" t="s">
        <v>41</v>
      </c>
      <c r="B121" s="153" t="s">
        <v>120</v>
      </c>
      <c r="C121" s="121" t="s">
        <v>52</v>
      </c>
      <c r="D121" s="121" t="s">
        <v>52</v>
      </c>
      <c r="E121" s="121" t="s">
        <v>126</v>
      </c>
      <c r="F121" s="121" t="s">
        <v>38</v>
      </c>
    </row>
    <row r="122" spans="1:6" x14ac:dyDescent="0.25">
      <c r="A122" s="139" t="s">
        <v>41</v>
      </c>
      <c r="B122" s="153" t="s">
        <v>120</v>
      </c>
      <c r="C122" s="121" t="s">
        <v>52</v>
      </c>
      <c r="D122" s="121" t="s">
        <v>52</v>
      </c>
      <c r="E122" s="121" t="s">
        <v>88</v>
      </c>
      <c r="F122" s="121" t="s">
        <v>38</v>
      </c>
    </row>
    <row r="123" spans="1:6" x14ac:dyDescent="0.25">
      <c r="A123" s="139" t="s">
        <v>41</v>
      </c>
      <c r="B123" s="153" t="s">
        <v>120</v>
      </c>
      <c r="C123" s="121" t="s">
        <v>52</v>
      </c>
      <c r="D123" s="121" t="s">
        <v>52</v>
      </c>
      <c r="E123" s="121" t="s">
        <v>127</v>
      </c>
      <c r="F123" s="121" t="s">
        <v>38</v>
      </c>
    </row>
    <row r="124" spans="1:6" x14ac:dyDescent="0.25">
      <c r="A124" s="139" t="s">
        <v>41</v>
      </c>
      <c r="B124" s="153" t="s">
        <v>120</v>
      </c>
      <c r="C124" s="121" t="s">
        <v>52</v>
      </c>
      <c r="D124" s="121" t="s">
        <v>52</v>
      </c>
      <c r="E124" s="121" t="s">
        <v>128</v>
      </c>
      <c r="F124" s="121" t="s">
        <v>38</v>
      </c>
    </row>
    <row r="125" spans="1:6" x14ac:dyDescent="0.25">
      <c r="A125" s="139" t="s">
        <v>41</v>
      </c>
      <c r="B125" s="140" t="s">
        <v>129</v>
      </c>
      <c r="C125" s="121" t="s">
        <v>130</v>
      </c>
      <c r="E125" s="121" t="s">
        <v>36</v>
      </c>
    </row>
    <row r="126" spans="1:6" x14ac:dyDescent="0.25">
      <c r="A126" s="139" t="s">
        <v>41</v>
      </c>
      <c r="B126" s="140" t="s">
        <v>129</v>
      </c>
      <c r="C126" s="121" t="s">
        <v>130</v>
      </c>
      <c r="D126" s="121" t="s">
        <v>130</v>
      </c>
      <c r="E126" s="121" t="s">
        <v>131</v>
      </c>
      <c r="F126" s="121" t="s">
        <v>38</v>
      </c>
    </row>
    <row r="127" spans="1:6" x14ac:dyDescent="0.25">
      <c r="A127" s="139" t="s">
        <v>41</v>
      </c>
      <c r="B127" s="121" t="s">
        <v>132</v>
      </c>
      <c r="C127" s="121" t="s">
        <v>42</v>
      </c>
      <c r="E127" s="121" t="s">
        <v>36</v>
      </c>
    </row>
    <row r="128" spans="1:6" x14ac:dyDescent="0.25">
      <c r="A128" s="139" t="s">
        <v>41</v>
      </c>
      <c r="B128" s="121" t="s">
        <v>132</v>
      </c>
      <c r="C128" s="121" t="s">
        <v>52</v>
      </c>
      <c r="E128" s="121" t="s">
        <v>36</v>
      </c>
    </row>
    <row r="129" spans="1:9" x14ac:dyDescent="0.25">
      <c r="A129" s="139" t="s">
        <v>41</v>
      </c>
      <c r="B129" s="121" t="s">
        <v>132</v>
      </c>
      <c r="C129" s="121" t="s">
        <v>42</v>
      </c>
      <c r="D129" s="121" t="s">
        <v>42</v>
      </c>
      <c r="E129" s="121" t="s">
        <v>133</v>
      </c>
      <c r="F129" s="121" t="s">
        <v>38</v>
      </c>
    </row>
    <row r="130" spans="1:9" x14ac:dyDescent="0.25">
      <c r="A130" s="139" t="s">
        <v>41</v>
      </c>
      <c r="B130" s="121" t="s">
        <v>132</v>
      </c>
      <c r="C130" s="121" t="s">
        <v>42</v>
      </c>
      <c r="D130" s="121" t="s">
        <v>42</v>
      </c>
      <c r="E130" s="121" t="s">
        <v>134</v>
      </c>
      <c r="F130" s="121" t="s">
        <v>38</v>
      </c>
      <c r="I130" s="152"/>
    </row>
    <row r="131" spans="1:9" x14ac:dyDescent="0.25">
      <c r="A131" s="139" t="s">
        <v>41</v>
      </c>
      <c r="B131" s="121" t="s">
        <v>132</v>
      </c>
      <c r="C131" s="121" t="s">
        <v>42</v>
      </c>
      <c r="D131" s="121" t="s">
        <v>42</v>
      </c>
      <c r="E131" s="121" t="s">
        <v>135</v>
      </c>
      <c r="F131" s="121" t="s">
        <v>38</v>
      </c>
      <c r="I131" s="152"/>
    </row>
    <row r="132" spans="1:9" x14ac:dyDescent="0.25">
      <c r="A132" s="139" t="s">
        <v>41</v>
      </c>
      <c r="B132" s="121" t="s">
        <v>132</v>
      </c>
      <c r="C132" s="121" t="s">
        <v>42</v>
      </c>
      <c r="D132" s="121" t="s">
        <v>42</v>
      </c>
      <c r="E132" s="121" t="s">
        <v>136</v>
      </c>
      <c r="F132" s="121" t="s">
        <v>38</v>
      </c>
    </row>
    <row r="133" spans="1:9" x14ac:dyDescent="0.25">
      <c r="A133" s="139" t="s">
        <v>41</v>
      </c>
      <c r="B133" s="121" t="s">
        <v>132</v>
      </c>
      <c r="C133" s="121" t="s">
        <v>42</v>
      </c>
      <c r="D133" s="121" t="s">
        <v>42</v>
      </c>
      <c r="E133" s="121" t="s">
        <v>137</v>
      </c>
      <c r="F133" s="121" t="s">
        <v>38</v>
      </c>
    </row>
    <row r="134" spans="1:9" x14ac:dyDescent="0.25">
      <c r="A134" s="139" t="s">
        <v>41</v>
      </c>
      <c r="B134" s="121" t="s">
        <v>132</v>
      </c>
      <c r="C134" s="121" t="s">
        <v>42</v>
      </c>
      <c r="D134" s="121" t="s">
        <v>42</v>
      </c>
      <c r="E134" s="121" t="s">
        <v>138</v>
      </c>
      <c r="F134" s="121" t="s">
        <v>38</v>
      </c>
    </row>
    <row r="135" spans="1:9" x14ac:dyDescent="0.25">
      <c r="A135" s="139" t="s">
        <v>41</v>
      </c>
      <c r="B135" s="121" t="s">
        <v>132</v>
      </c>
      <c r="C135" s="121" t="s">
        <v>42</v>
      </c>
      <c r="D135" s="121" t="s">
        <v>42</v>
      </c>
      <c r="E135" s="121" t="s">
        <v>139</v>
      </c>
      <c r="F135" s="121" t="s">
        <v>38</v>
      </c>
    </row>
    <row r="136" spans="1:9" x14ac:dyDescent="0.25">
      <c r="A136" s="139" t="s">
        <v>41</v>
      </c>
      <c r="B136" s="121" t="s">
        <v>132</v>
      </c>
      <c r="C136" s="121" t="s">
        <v>42</v>
      </c>
      <c r="D136" s="121" t="s">
        <v>42</v>
      </c>
      <c r="E136" s="121" t="s">
        <v>140</v>
      </c>
      <c r="F136" s="121" t="s">
        <v>38</v>
      </c>
    </row>
    <row r="137" spans="1:9" x14ac:dyDescent="0.25">
      <c r="A137" s="139" t="s">
        <v>41</v>
      </c>
      <c r="B137" s="121" t="s">
        <v>132</v>
      </c>
      <c r="C137" s="121" t="s">
        <v>42</v>
      </c>
      <c r="D137" s="121" t="s">
        <v>42</v>
      </c>
      <c r="E137" s="121" t="s">
        <v>141</v>
      </c>
      <c r="F137" s="121" t="s">
        <v>38</v>
      </c>
    </row>
    <row r="138" spans="1:9" x14ac:dyDescent="0.25">
      <c r="A138" s="139" t="s">
        <v>41</v>
      </c>
      <c r="B138" s="121" t="s">
        <v>132</v>
      </c>
      <c r="C138" s="121" t="s">
        <v>42</v>
      </c>
      <c r="D138" s="121" t="s">
        <v>42</v>
      </c>
      <c r="E138" s="121" t="s">
        <v>142</v>
      </c>
      <c r="F138" s="121" t="s">
        <v>38</v>
      </c>
    </row>
    <row r="139" spans="1:9" x14ac:dyDescent="0.25">
      <c r="A139" s="139" t="s">
        <v>41</v>
      </c>
      <c r="B139" s="121" t="s">
        <v>132</v>
      </c>
      <c r="C139" s="121" t="s">
        <v>42</v>
      </c>
      <c r="D139" s="121" t="s">
        <v>42</v>
      </c>
      <c r="E139" s="121" t="s">
        <v>143</v>
      </c>
      <c r="F139" s="121" t="s">
        <v>38</v>
      </c>
    </row>
    <row r="140" spans="1:9" x14ac:dyDescent="0.25">
      <c r="A140" s="139" t="s">
        <v>41</v>
      </c>
      <c r="B140" s="121" t="s">
        <v>132</v>
      </c>
      <c r="C140" s="121" t="s">
        <v>42</v>
      </c>
      <c r="D140" s="121" t="s">
        <v>42</v>
      </c>
      <c r="E140" s="121" t="s">
        <v>144</v>
      </c>
      <c r="F140" s="121" t="s">
        <v>38</v>
      </c>
    </row>
    <row r="141" spans="1:9" x14ac:dyDescent="0.25">
      <c r="A141" s="139" t="s">
        <v>41</v>
      </c>
      <c r="B141" s="121" t="s">
        <v>132</v>
      </c>
      <c r="C141" s="121" t="s">
        <v>42</v>
      </c>
      <c r="D141" s="121" t="s">
        <v>42</v>
      </c>
      <c r="E141" s="121" t="s">
        <v>145</v>
      </c>
      <c r="F141" s="121" t="s">
        <v>38</v>
      </c>
    </row>
    <row r="142" spans="1:9" x14ac:dyDescent="0.25">
      <c r="A142" s="139" t="s">
        <v>41</v>
      </c>
      <c r="B142" s="121" t="s">
        <v>132</v>
      </c>
      <c r="C142" s="121" t="s">
        <v>42</v>
      </c>
      <c r="D142" s="121" t="s">
        <v>42</v>
      </c>
      <c r="E142" s="121" t="s">
        <v>146</v>
      </c>
      <c r="F142" s="121" t="s">
        <v>38</v>
      </c>
    </row>
    <row r="143" spans="1:9" x14ac:dyDescent="0.25">
      <c r="A143" s="139" t="s">
        <v>41</v>
      </c>
      <c r="B143" s="121" t="s">
        <v>132</v>
      </c>
      <c r="C143" s="121" t="s">
        <v>52</v>
      </c>
      <c r="D143" s="121" t="s">
        <v>52</v>
      </c>
      <c r="E143" s="121" t="s">
        <v>147</v>
      </c>
      <c r="F143" s="121" t="s">
        <v>38</v>
      </c>
    </row>
    <row r="144" spans="1:9" x14ac:dyDescent="0.25">
      <c r="A144" s="139" t="s">
        <v>41</v>
      </c>
      <c r="B144" s="121" t="s">
        <v>132</v>
      </c>
      <c r="C144" s="121" t="s">
        <v>52</v>
      </c>
      <c r="D144" s="121" t="s">
        <v>52</v>
      </c>
      <c r="E144" s="121" t="s">
        <v>148</v>
      </c>
      <c r="F144" s="121" t="s">
        <v>38</v>
      </c>
    </row>
    <row r="145" spans="1:9" x14ac:dyDescent="0.25">
      <c r="A145" s="139" t="s">
        <v>41</v>
      </c>
      <c r="B145" s="121" t="s">
        <v>132</v>
      </c>
      <c r="C145" s="121" t="s">
        <v>52</v>
      </c>
      <c r="D145" s="121" t="s">
        <v>52</v>
      </c>
      <c r="E145" s="121" t="s">
        <v>149</v>
      </c>
      <c r="F145" s="121" t="s">
        <v>38</v>
      </c>
    </row>
    <row r="146" spans="1:9" x14ac:dyDescent="0.25">
      <c r="A146" s="139" t="s">
        <v>41</v>
      </c>
      <c r="B146" s="121" t="s">
        <v>132</v>
      </c>
      <c r="C146" s="121" t="s">
        <v>52</v>
      </c>
      <c r="D146" s="121" t="s">
        <v>52</v>
      </c>
      <c r="E146" s="121" t="s">
        <v>150</v>
      </c>
      <c r="F146" s="121" t="s">
        <v>38</v>
      </c>
    </row>
    <row r="147" spans="1:9" x14ac:dyDescent="0.25">
      <c r="A147" s="139" t="s">
        <v>41</v>
      </c>
      <c r="B147" s="121" t="s">
        <v>132</v>
      </c>
      <c r="C147" s="121" t="s">
        <v>52</v>
      </c>
      <c r="D147" s="121" t="s">
        <v>52</v>
      </c>
      <c r="E147" s="121" t="s">
        <v>151</v>
      </c>
      <c r="F147" s="121" t="s">
        <v>38</v>
      </c>
    </row>
    <row r="148" spans="1:9" x14ac:dyDescent="0.25">
      <c r="A148" s="139" t="s">
        <v>41</v>
      </c>
      <c r="B148" s="121" t="s">
        <v>132</v>
      </c>
      <c r="C148" s="121" t="s">
        <v>52</v>
      </c>
      <c r="D148" s="121" t="s">
        <v>52</v>
      </c>
      <c r="E148" s="121" t="s">
        <v>152</v>
      </c>
      <c r="F148" s="121" t="s">
        <v>38</v>
      </c>
    </row>
    <row r="149" spans="1:9" x14ac:dyDescent="0.25">
      <c r="A149" s="139" t="s">
        <v>41</v>
      </c>
      <c r="B149" s="121" t="s">
        <v>132</v>
      </c>
      <c r="C149" s="121" t="s">
        <v>153</v>
      </c>
      <c r="D149" s="121" t="s">
        <v>153</v>
      </c>
      <c r="E149" s="121" t="s">
        <v>133</v>
      </c>
      <c r="F149" s="121" t="s">
        <v>38</v>
      </c>
    </row>
    <row r="150" spans="1:9" x14ac:dyDescent="0.25">
      <c r="A150" s="139" t="s">
        <v>41</v>
      </c>
      <c r="B150" s="121" t="s">
        <v>132</v>
      </c>
      <c r="C150" s="121" t="s">
        <v>153</v>
      </c>
      <c r="D150" s="121" t="s">
        <v>153</v>
      </c>
      <c r="E150" s="121" t="s">
        <v>134</v>
      </c>
      <c r="F150" s="121" t="s">
        <v>38</v>
      </c>
    </row>
    <row r="151" spans="1:9" x14ac:dyDescent="0.25">
      <c r="A151" s="139" t="s">
        <v>41</v>
      </c>
      <c r="B151" s="121" t="s">
        <v>132</v>
      </c>
      <c r="C151" s="121" t="s">
        <v>153</v>
      </c>
      <c r="D151" s="121" t="s">
        <v>153</v>
      </c>
      <c r="E151" s="121" t="s">
        <v>135</v>
      </c>
      <c r="F151" s="121" t="s">
        <v>38</v>
      </c>
    </row>
    <row r="152" spans="1:9" x14ac:dyDescent="0.25">
      <c r="A152" s="139" t="s">
        <v>41</v>
      </c>
      <c r="B152" s="121" t="s">
        <v>132</v>
      </c>
      <c r="C152" s="121" t="s">
        <v>154</v>
      </c>
      <c r="D152" s="121" t="s">
        <v>154</v>
      </c>
      <c r="E152" s="121" t="s">
        <v>133</v>
      </c>
      <c r="F152" s="121" t="s">
        <v>38</v>
      </c>
    </row>
    <row r="153" spans="1:9" x14ac:dyDescent="0.25">
      <c r="A153" s="139" t="s">
        <v>41</v>
      </c>
      <c r="B153" s="121" t="s">
        <v>132</v>
      </c>
      <c r="C153" s="121" t="s">
        <v>154</v>
      </c>
      <c r="D153" s="121" t="s">
        <v>154</v>
      </c>
      <c r="E153" s="121" t="s">
        <v>134</v>
      </c>
      <c r="F153" s="121" t="s">
        <v>38</v>
      </c>
    </row>
    <row r="154" spans="1:9" x14ac:dyDescent="0.25">
      <c r="A154" s="139" t="s">
        <v>41</v>
      </c>
      <c r="B154" s="121" t="s">
        <v>132</v>
      </c>
      <c r="C154" s="121" t="s">
        <v>154</v>
      </c>
      <c r="D154" s="121" t="s">
        <v>154</v>
      </c>
      <c r="E154" s="121" t="s">
        <v>135</v>
      </c>
      <c r="F154" s="121" t="s">
        <v>38</v>
      </c>
    </row>
    <row r="155" spans="1:9" x14ac:dyDescent="0.25">
      <c r="A155" s="139" t="s">
        <v>41</v>
      </c>
      <c r="B155" s="121" t="s">
        <v>132</v>
      </c>
      <c r="C155" s="121" t="s">
        <v>154</v>
      </c>
      <c r="D155" s="121" t="s">
        <v>154</v>
      </c>
      <c r="E155" s="121" t="s">
        <v>136</v>
      </c>
      <c r="F155" s="121" t="s">
        <v>38</v>
      </c>
    </row>
    <row r="156" spans="1:9" x14ac:dyDescent="0.25">
      <c r="A156" s="139" t="s">
        <v>41</v>
      </c>
      <c r="B156" s="121" t="s">
        <v>132</v>
      </c>
      <c r="C156" s="121" t="s">
        <v>154</v>
      </c>
      <c r="D156" s="121" t="s">
        <v>154</v>
      </c>
      <c r="E156" s="121" t="s">
        <v>137</v>
      </c>
      <c r="F156" s="121" t="s">
        <v>38</v>
      </c>
      <c r="I156" s="152"/>
    </row>
    <row r="157" spans="1:9" x14ac:dyDescent="0.25">
      <c r="A157" s="139" t="s">
        <v>41</v>
      </c>
      <c r="B157" s="121" t="s">
        <v>132</v>
      </c>
      <c r="C157" s="121" t="s">
        <v>154</v>
      </c>
      <c r="D157" s="121" t="s">
        <v>154</v>
      </c>
      <c r="E157" s="121" t="s">
        <v>138</v>
      </c>
      <c r="F157" s="121" t="s">
        <v>38</v>
      </c>
    </row>
    <row r="158" spans="1:9" x14ac:dyDescent="0.25">
      <c r="A158" s="139" t="s">
        <v>41</v>
      </c>
      <c r="B158" s="121" t="s">
        <v>132</v>
      </c>
      <c r="C158" s="121" t="s">
        <v>154</v>
      </c>
      <c r="D158" s="121" t="s">
        <v>154</v>
      </c>
      <c r="E158" s="121" t="s">
        <v>139</v>
      </c>
      <c r="F158" s="121" t="s">
        <v>38</v>
      </c>
    </row>
    <row r="159" spans="1:9" x14ac:dyDescent="0.25">
      <c r="A159" s="139" t="s">
        <v>41</v>
      </c>
      <c r="B159" s="121" t="s">
        <v>132</v>
      </c>
      <c r="C159" s="121" t="s">
        <v>154</v>
      </c>
      <c r="D159" s="121" t="s">
        <v>154</v>
      </c>
      <c r="E159" s="121" t="s">
        <v>140</v>
      </c>
      <c r="F159" s="121" t="s">
        <v>38</v>
      </c>
    </row>
    <row r="160" spans="1:9" x14ac:dyDescent="0.25">
      <c r="A160" s="139" t="s">
        <v>41</v>
      </c>
      <c r="B160" s="121" t="s">
        <v>132</v>
      </c>
      <c r="C160" s="121" t="s">
        <v>154</v>
      </c>
      <c r="D160" s="121" t="s">
        <v>154</v>
      </c>
      <c r="E160" s="121" t="s">
        <v>141</v>
      </c>
      <c r="F160" s="121" t="s">
        <v>38</v>
      </c>
    </row>
    <row r="161" spans="1:6" x14ac:dyDescent="0.25">
      <c r="A161" s="139" t="s">
        <v>41</v>
      </c>
      <c r="B161" s="121" t="s">
        <v>132</v>
      </c>
      <c r="C161" s="121" t="s">
        <v>154</v>
      </c>
      <c r="D161" s="121" t="s">
        <v>154</v>
      </c>
      <c r="E161" s="121" t="s">
        <v>142</v>
      </c>
      <c r="F161" s="121" t="s">
        <v>38</v>
      </c>
    </row>
    <row r="162" spans="1:6" x14ac:dyDescent="0.25">
      <c r="B162" s="121" t="s">
        <v>132</v>
      </c>
      <c r="C162" s="121" t="s">
        <v>154</v>
      </c>
      <c r="D162" s="121" t="s">
        <v>154</v>
      </c>
      <c r="E162" s="121" t="s">
        <v>143</v>
      </c>
      <c r="F162" s="121" t="s">
        <v>38</v>
      </c>
    </row>
    <row r="163" spans="1:6" x14ac:dyDescent="0.25">
      <c r="A163" s="139" t="s">
        <v>41</v>
      </c>
      <c r="B163" s="121" t="s">
        <v>132</v>
      </c>
      <c r="C163" s="121" t="s">
        <v>154</v>
      </c>
      <c r="D163" s="121" t="s">
        <v>154</v>
      </c>
      <c r="E163" s="121" t="s">
        <v>155</v>
      </c>
      <c r="F163" s="121" t="s">
        <v>38</v>
      </c>
    </row>
    <row r="164" spans="1:6" x14ac:dyDescent="0.25">
      <c r="A164" s="139" t="s">
        <v>41</v>
      </c>
      <c r="B164" s="121" t="s">
        <v>132</v>
      </c>
      <c r="C164" s="121" t="s">
        <v>154</v>
      </c>
      <c r="D164" s="121" t="s">
        <v>154</v>
      </c>
      <c r="E164" s="121" t="s">
        <v>144</v>
      </c>
      <c r="F164" s="121" t="s">
        <v>38</v>
      </c>
    </row>
    <row r="165" spans="1:6" x14ac:dyDescent="0.25">
      <c r="A165" s="139" t="s">
        <v>41</v>
      </c>
      <c r="B165" s="121" t="s">
        <v>132</v>
      </c>
      <c r="C165" s="121" t="s">
        <v>154</v>
      </c>
      <c r="D165" s="121" t="s">
        <v>154</v>
      </c>
      <c r="E165" s="121" t="s">
        <v>145</v>
      </c>
      <c r="F165" s="121" t="s">
        <v>38</v>
      </c>
    </row>
    <row r="166" spans="1:6" x14ac:dyDescent="0.25">
      <c r="A166" s="139" t="s">
        <v>41</v>
      </c>
      <c r="B166" s="121" t="s">
        <v>156</v>
      </c>
      <c r="C166" s="121" t="s">
        <v>157</v>
      </c>
      <c r="D166" s="121" t="s">
        <v>157</v>
      </c>
      <c r="E166" s="121" t="s">
        <v>158</v>
      </c>
      <c r="F166" s="121" t="s">
        <v>38</v>
      </c>
    </row>
    <row r="167" spans="1:6" x14ac:dyDescent="0.25">
      <c r="A167" s="139" t="s">
        <v>41</v>
      </c>
      <c r="B167" s="121" t="s">
        <v>156</v>
      </c>
      <c r="C167" s="121" t="s">
        <v>52</v>
      </c>
      <c r="D167" s="121" t="s">
        <v>52</v>
      </c>
      <c r="E167" s="121" t="s">
        <v>84</v>
      </c>
      <c r="F167" s="121" t="s">
        <v>38</v>
      </c>
    </row>
    <row r="168" spans="1:6" x14ac:dyDescent="0.25">
      <c r="A168" s="139" t="s">
        <v>41</v>
      </c>
      <c r="B168" s="121" t="s">
        <v>156</v>
      </c>
      <c r="C168" s="121" t="s">
        <v>159</v>
      </c>
      <c r="D168" s="121" t="s">
        <v>159</v>
      </c>
      <c r="E168" s="121" t="s">
        <v>160</v>
      </c>
      <c r="F168" s="121" t="s">
        <v>38</v>
      </c>
    </row>
    <row r="169" spans="1:6" x14ac:dyDescent="0.25">
      <c r="A169" s="139" t="s">
        <v>41</v>
      </c>
      <c r="B169" s="121" t="s">
        <v>156</v>
      </c>
      <c r="C169" s="121" t="s">
        <v>159</v>
      </c>
      <c r="D169" s="121" t="s">
        <v>159</v>
      </c>
      <c r="E169" s="121" t="s">
        <v>149</v>
      </c>
      <c r="F169" s="121" t="s">
        <v>38</v>
      </c>
    </row>
    <row r="170" spans="1:6" x14ac:dyDescent="0.25">
      <c r="A170" s="139" t="s">
        <v>41</v>
      </c>
      <c r="B170" s="121" t="s">
        <v>156</v>
      </c>
      <c r="C170" s="121" t="s">
        <v>157</v>
      </c>
      <c r="E170" s="121" t="s">
        <v>36</v>
      </c>
    </row>
    <row r="171" spans="1:6" x14ac:dyDescent="0.25">
      <c r="A171" s="139" t="s">
        <v>41</v>
      </c>
      <c r="B171" s="121" t="s">
        <v>156</v>
      </c>
      <c r="C171" s="121" t="s">
        <v>157</v>
      </c>
      <c r="D171" s="121" t="s">
        <v>157</v>
      </c>
      <c r="E171" s="121" t="s">
        <v>161</v>
      </c>
      <c r="F171" s="121" t="s">
        <v>38</v>
      </c>
    </row>
    <row r="172" spans="1:6" x14ac:dyDescent="0.25">
      <c r="A172" s="139" t="s">
        <v>41</v>
      </c>
      <c r="B172" s="121" t="s">
        <v>156</v>
      </c>
      <c r="C172" s="121" t="s">
        <v>157</v>
      </c>
      <c r="D172" s="121" t="s">
        <v>157</v>
      </c>
      <c r="E172" s="121" t="s">
        <v>162</v>
      </c>
      <c r="F172" s="121" t="s">
        <v>38</v>
      </c>
    </row>
    <row r="173" spans="1:6" x14ac:dyDescent="0.25">
      <c r="A173" s="147">
        <v>2022</v>
      </c>
      <c r="B173" s="121" t="s">
        <v>156</v>
      </c>
      <c r="C173" s="121" t="s">
        <v>157</v>
      </c>
      <c r="D173" s="121" t="s">
        <v>157</v>
      </c>
      <c r="E173" s="121" t="s">
        <v>163</v>
      </c>
      <c r="F173" s="121" t="s">
        <v>38</v>
      </c>
    </row>
    <row r="174" spans="1:6" x14ac:dyDescent="0.25">
      <c r="A174" s="139" t="s">
        <v>41</v>
      </c>
      <c r="B174" s="121" t="s">
        <v>156</v>
      </c>
      <c r="C174" s="121" t="s">
        <v>157</v>
      </c>
      <c r="D174" s="121" t="s">
        <v>157</v>
      </c>
      <c r="E174" s="121" t="s">
        <v>164</v>
      </c>
      <c r="F174" s="121" t="s">
        <v>38</v>
      </c>
    </row>
    <row r="175" spans="1:6" x14ac:dyDescent="0.25">
      <c r="A175" s="139" t="s">
        <v>41</v>
      </c>
      <c r="B175" s="121" t="s">
        <v>156</v>
      </c>
      <c r="C175" s="121" t="s">
        <v>157</v>
      </c>
      <c r="D175" s="121" t="s">
        <v>157</v>
      </c>
      <c r="E175" s="121" t="s">
        <v>165</v>
      </c>
      <c r="F175" s="121" t="s">
        <v>38</v>
      </c>
    </row>
    <row r="176" spans="1:6" x14ac:dyDescent="0.25">
      <c r="A176" s="139" t="s">
        <v>41</v>
      </c>
      <c r="B176" s="121" t="s">
        <v>156</v>
      </c>
      <c r="C176" s="121" t="s">
        <v>157</v>
      </c>
      <c r="D176" s="121" t="s">
        <v>157</v>
      </c>
      <c r="E176" s="121" t="s">
        <v>166</v>
      </c>
      <c r="F176" s="121" t="s">
        <v>38</v>
      </c>
    </row>
    <row r="177" spans="1:9" x14ac:dyDescent="0.25">
      <c r="A177" s="139" t="s">
        <v>41</v>
      </c>
      <c r="B177" s="121" t="s">
        <v>156</v>
      </c>
      <c r="C177" s="121" t="s">
        <v>157</v>
      </c>
      <c r="D177" s="121" t="s">
        <v>157</v>
      </c>
      <c r="E177" s="121" t="s">
        <v>167</v>
      </c>
      <c r="F177" s="121" t="s">
        <v>38</v>
      </c>
    </row>
    <row r="178" spans="1:9" x14ac:dyDescent="0.25">
      <c r="A178" s="147">
        <v>2022</v>
      </c>
      <c r="B178" s="121" t="s">
        <v>156</v>
      </c>
      <c r="C178" s="121" t="s">
        <v>157</v>
      </c>
      <c r="D178" s="121" t="s">
        <v>157</v>
      </c>
      <c r="E178" s="121" t="s">
        <v>168</v>
      </c>
      <c r="F178" s="121" t="s">
        <v>38</v>
      </c>
    </row>
    <row r="179" spans="1:9" x14ac:dyDescent="0.25">
      <c r="A179" s="139" t="s">
        <v>41</v>
      </c>
      <c r="B179" s="121" t="s">
        <v>156</v>
      </c>
      <c r="C179" s="121" t="s">
        <v>157</v>
      </c>
      <c r="D179" s="121" t="s">
        <v>157</v>
      </c>
      <c r="E179" s="121" t="s">
        <v>169</v>
      </c>
      <c r="F179" s="121" t="s">
        <v>38</v>
      </c>
    </row>
    <row r="180" spans="1:9" x14ac:dyDescent="0.25">
      <c r="A180" s="139" t="s">
        <v>41</v>
      </c>
      <c r="B180" s="121" t="s">
        <v>156</v>
      </c>
      <c r="C180" s="121" t="s">
        <v>157</v>
      </c>
      <c r="D180" s="121" t="s">
        <v>157</v>
      </c>
      <c r="E180" s="121" t="s">
        <v>170</v>
      </c>
      <c r="F180" s="121" t="s">
        <v>38</v>
      </c>
      <c r="I180" s="152"/>
    </row>
    <row r="181" spans="1:9" x14ac:dyDescent="0.25">
      <c r="A181" s="139" t="s">
        <v>41</v>
      </c>
      <c r="B181" s="121" t="s">
        <v>156</v>
      </c>
      <c r="C181" s="121" t="s">
        <v>157</v>
      </c>
      <c r="D181" s="121" t="s">
        <v>157</v>
      </c>
      <c r="E181" s="121" t="s">
        <v>171</v>
      </c>
      <c r="F181" s="121" t="s">
        <v>38</v>
      </c>
    </row>
    <row r="182" spans="1:9" x14ac:dyDescent="0.25">
      <c r="A182" s="139" t="s">
        <v>41</v>
      </c>
      <c r="B182" s="121" t="s">
        <v>156</v>
      </c>
      <c r="C182" s="121" t="s">
        <v>157</v>
      </c>
      <c r="D182" s="121" t="s">
        <v>157</v>
      </c>
      <c r="E182" s="121" t="s">
        <v>172</v>
      </c>
      <c r="F182" s="121" t="s">
        <v>38</v>
      </c>
    </row>
    <row r="183" spans="1:9" x14ac:dyDescent="0.25">
      <c r="A183" s="147">
        <v>2022</v>
      </c>
      <c r="B183" s="121" t="s">
        <v>156</v>
      </c>
      <c r="C183" s="121" t="s">
        <v>157</v>
      </c>
      <c r="D183" s="121" t="s">
        <v>157</v>
      </c>
      <c r="E183" s="121" t="s">
        <v>173</v>
      </c>
      <c r="F183" s="121" t="s">
        <v>38</v>
      </c>
    </row>
    <row r="184" spans="1:9" x14ac:dyDescent="0.25">
      <c r="A184" s="139" t="s">
        <v>41</v>
      </c>
      <c r="B184" s="121" t="s">
        <v>156</v>
      </c>
      <c r="C184" s="121" t="s">
        <v>157</v>
      </c>
      <c r="D184" s="121" t="s">
        <v>157</v>
      </c>
      <c r="E184" s="121" t="s">
        <v>174</v>
      </c>
      <c r="F184" s="121" t="s">
        <v>38</v>
      </c>
    </row>
    <row r="185" spans="1:9" x14ac:dyDescent="0.25">
      <c r="A185" s="139" t="s">
        <v>41</v>
      </c>
      <c r="B185" s="121" t="s">
        <v>156</v>
      </c>
      <c r="C185" s="121" t="s">
        <v>157</v>
      </c>
      <c r="D185" s="121" t="s">
        <v>157</v>
      </c>
      <c r="E185" s="121" t="s">
        <v>175</v>
      </c>
      <c r="F185" s="121" t="s">
        <v>38</v>
      </c>
    </row>
    <row r="186" spans="1:9" x14ac:dyDescent="0.25">
      <c r="A186" s="139" t="s">
        <v>41</v>
      </c>
      <c r="B186" s="121" t="s">
        <v>156</v>
      </c>
      <c r="C186" s="121" t="s">
        <v>157</v>
      </c>
      <c r="D186" s="121" t="s">
        <v>157</v>
      </c>
      <c r="E186" s="121" t="s">
        <v>176</v>
      </c>
      <c r="F186" s="121" t="s">
        <v>38</v>
      </c>
    </row>
    <row r="187" spans="1:9" x14ac:dyDescent="0.25">
      <c r="A187" s="139" t="s">
        <v>41</v>
      </c>
      <c r="B187" s="121" t="s">
        <v>156</v>
      </c>
      <c r="C187" s="121" t="s">
        <v>71</v>
      </c>
      <c r="E187" s="121" t="s">
        <v>36</v>
      </c>
      <c r="I187" s="152"/>
    </row>
    <row r="188" spans="1:9" x14ac:dyDescent="0.25">
      <c r="A188" s="139" t="s">
        <v>41</v>
      </c>
      <c r="B188" s="121" t="s">
        <v>156</v>
      </c>
      <c r="C188" s="121" t="s">
        <v>71</v>
      </c>
      <c r="D188" s="121" t="s">
        <v>71</v>
      </c>
      <c r="E188" s="121" t="s">
        <v>177</v>
      </c>
      <c r="F188" s="121" t="s">
        <v>38</v>
      </c>
    </row>
    <row r="189" spans="1:9" x14ac:dyDescent="0.25">
      <c r="A189" s="139" t="s">
        <v>41</v>
      </c>
      <c r="B189" s="121" t="s">
        <v>156</v>
      </c>
      <c r="C189" s="121" t="s">
        <v>71</v>
      </c>
      <c r="D189" s="121" t="s">
        <v>71</v>
      </c>
      <c r="E189" s="121" t="s">
        <v>178</v>
      </c>
      <c r="F189" s="121" t="s">
        <v>38</v>
      </c>
    </row>
    <row r="190" spans="1:9" x14ac:dyDescent="0.25">
      <c r="A190" s="139" t="s">
        <v>41</v>
      </c>
      <c r="B190" s="121" t="s">
        <v>156</v>
      </c>
      <c r="C190" s="121" t="s">
        <v>71</v>
      </c>
      <c r="D190" s="121" t="s">
        <v>71</v>
      </c>
      <c r="E190" s="121" t="s">
        <v>179</v>
      </c>
      <c r="F190" s="121" t="s">
        <v>38</v>
      </c>
    </row>
    <row r="191" spans="1:9" x14ac:dyDescent="0.25">
      <c r="A191" s="139" t="s">
        <v>41</v>
      </c>
      <c r="B191" s="121" t="s">
        <v>156</v>
      </c>
      <c r="C191" s="121" t="s">
        <v>71</v>
      </c>
      <c r="D191" s="121" t="s">
        <v>71</v>
      </c>
      <c r="E191" s="121" t="s">
        <v>180</v>
      </c>
      <c r="F191" s="121" t="s">
        <v>38</v>
      </c>
    </row>
    <row r="192" spans="1:9" x14ac:dyDescent="0.25">
      <c r="A192" s="139" t="s">
        <v>41</v>
      </c>
      <c r="B192" s="121" t="s">
        <v>156</v>
      </c>
      <c r="C192" s="121" t="s">
        <v>71</v>
      </c>
      <c r="D192" s="121" t="s">
        <v>71</v>
      </c>
      <c r="E192" s="121" t="s">
        <v>181</v>
      </c>
      <c r="F192" s="121" t="s">
        <v>38</v>
      </c>
    </row>
    <row r="193" spans="1:14" x14ac:dyDescent="0.25">
      <c r="A193" s="139" t="s">
        <v>41</v>
      </c>
      <c r="B193" s="121" t="s">
        <v>156</v>
      </c>
      <c r="C193" s="121" t="s">
        <v>71</v>
      </c>
      <c r="D193" s="121" t="s">
        <v>71</v>
      </c>
      <c r="E193" s="121" t="s">
        <v>164</v>
      </c>
      <c r="F193" s="121" t="s">
        <v>38</v>
      </c>
    </row>
    <row r="194" spans="1:14" x14ac:dyDescent="0.25">
      <c r="A194" s="139" t="s">
        <v>41</v>
      </c>
      <c r="B194" s="121" t="s">
        <v>156</v>
      </c>
      <c r="C194" s="121" t="s">
        <v>71</v>
      </c>
      <c r="D194" s="121" t="s">
        <v>71</v>
      </c>
      <c r="E194" s="121" t="s">
        <v>165</v>
      </c>
      <c r="F194" s="121" t="s">
        <v>38</v>
      </c>
    </row>
    <row r="195" spans="1:14" x14ac:dyDescent="0.25">
      <c r="B195" s="121" t="s">
        <v>156</v>
      </c>
      <c r="C195" s="121" t="s">
        <v>71</v>
      </c>
      <c r="D195" s="121" t="s">
        <v>71</v>
      </c>
      <c r="E195" s="121" t="s">
        <v>166</v>
      </c>
      <c r="F195" s="121" t="s">
        <v>38</v>
      </c>
    </row>
    <row r="196" spans="1:14" x14ac:dyDescent="0.25">
      <c r="A196" s="139" t="s">
        <v>41</v>
      </c>
      <c r="B196" s="121" t="s">
        <v>156</v>
      </c>
      <c r="C196" s="121" t="s">
        <v>71</v>
      </c>
      <c r="D196" s="121" t="s">
        <v>71</v>
      </c>
      <c r="E196" s="121" t="s">
        <v>169</v>
      </c>
      <c r="F196" s="121" t="s">
        <v>38</v>
      </c>
    </row>
    <row r="197" spans="1:14" x14ac:dyDescent="0.25">
      <c r="A197" s="139" t="s">
        <v>41</v>
      </c>
      <c r="B197" s="121" t="s">
        <v>156</v>
      </c>
      <c r="C197" s="121" t="s">
        <v>71</v>
      </c>
      <c r="D197" s="121" t="s">
        <v>71</v>
      </c>
      <c r="E197" s="121" t="s">
        <v>182</v>
      </c>
      <c r="F197" s="121" t="s">
        <v>38</v>
      </c>
    </row>
    <row r="198" spans="1:14" x14ac:dyDescent="0.25">
      <c r="A198" s="139" t="s">
        <v>41</v>
      </c>
      <c r="B198" s="121" t="s">
        <v>156</v>
      </c>
      <c r="C198" s="121" t="s">
        <v>71</v>
      </c>
      <c r="D198" s="121" t="s">
        <v>71</v>
      </c>
      <c r="E198" s="121" t="s">
        <v>183</v>
      </c>
      <c r="F198" s="121" t="s">
        <v>38</v>
      </c>
    </row>
    <row r="199" spans="1:14" x14ac:dyDescent="0.25">
      <c r="A199" s="139" t="s">
        <v>41</v>
      </c>
      <c r="B199" s="121" t="s">
        <v>156</v>
      </c>
      <c r="C199" s="121" t="s">
        <v>71</v>
      </c>
      <c r="D199" s="121" t="s">
        <v>71</v>
      </c>
      <c r="E199" s="121" t="s">
        <v>184</v>
      </c>
      <c r="F199" s="121" t="s">
        <v>38</v>
      </c>
    </row>
    <row r="200" spans="1:14" x14ac:dyDescent="0.25">
      <c r="A200" s="139" t="s">
        <v>41</v>
      </c>
      <c r="B200" s="121" t="s">
        <v>156</v>
      </c>
      <c r="C200" s="121" t="s">
        <v>71</v>
      </c>
      <c r="D200" s="121" t="s">
        <v>71</v>
      </c>
      <c r="E200" s="121" t="s">
        <v>185</v>
      </c>
      <c r="F200" s="121" t="s">
        <v>38</v>
      </c>
    </row>
    <row r="201" spans="1:14" x14ac:dyDescent="0.25">
      <c r="A201" s="139" t="s">
        <v>41</v>
      </c>
      <c r="B201" s="121" t="s">
        <v>156</v>
      </c>
      <c r="C201" s="121" t="s">
        <v>71</v>
      </c>
      <c r="D201" s="121" t="s">
        <v>71</v>
      </c>
      <c r="E201" s="121" t="s">
        <v>186</v>
      </c>
      <c r="F201" s="121" t="s">
        <v>38</v>
      </c>
    </row>
    <row r="202" spans="1:14" x14ac:dyDescent="0.25">
      <c r="A202" s="139" t="s">
        <v>41</v>
      </c>
      <c r="B202" s="121" t="s">
        <v>156</v>
      </c>
      <c r="C202" s="121" t="s">
        <v>52</v>
      </c>
      <c r="E202" s="121" t="s">
        <v>36</v>
      </c>
    </row>
    <row r="203" spans="1:14" x14ac:dyDescent="0.25">
      <c r="A203" s="139" t="s">
        <v>41</v>
      </c>
      <c r="B203" s="121" t="s">
        <v>156</v>
      </c>
      <c r="C203" s="121" t="s">
        <v>52</v>
      </c>
      <c r="D203" s="121" t="s">
        <v>52</v>
      </c>
      <c r="E203" s="121" t="s">
        <v>187</v>
      </c>
      <c r="F203" s="121" t="s">
        <v>38</v>
      </c>
    </row>
    <row r="204" spans="1:14" x14ac:dyDescent="0.25">
      <c r="A204" s="139" t="s">
        <v>41</v>
      </c>
      <c r="B204" s="121" t="s">
        <v>156</v>
      </c>
      <c r="C204" s="121" t="s">
        <v>52</v>
      </c>
      <c r="D204" s="121" t="s">
        <v>52</v>
      </c>
      <c r="E204" s="121" t="s">
        <v>86</v>
      </c>
      <c r="F204" s="121" t="s">
        <v>38</v>
      </c>
    </row>
    <row r="205" spans="1:14" x14ac:dyDescent="0.25">
      <c r="A205" s="147">
        <v>2022</v>
      </c>
      <c r="B205" s="121" t="s">
        <v>156</v>
      </c>
      <c r="C205" s="121" t="s">
        <v>52</v>
      </c>
      <c r="D205" s="121" t="s">
        <v>52</v>
      </c>
      <c r="E205" s="121" t="s">
        <v>188</v>
      </c>
      <c r="F205" s="121" t="s">
        <v>38</v>
      </c>
      <c r="N205" s="149"/>
    </row>
    <row r="206" spans="1:14" x14ac:dyDescent="0.25">
      <c r="A206" s="139" t="s">
        <v>41</v>
      </c>
      <c r="B206" s="121" t="s">
        <v>156</v>
      </c>
      <c r="C206" s="121" t="s">
        <v>52</v>
      </c>
      <c r="D206" s="121" t="s">
        <v>52</v>
      </c>
      <c r="E206" s="121" t="s">
        <v>189</v>
      </c>
      <c r="F206" s="121" t="s">
        <v>38</v>
      </c>
    </row>
    <row r="207" spans="1:14" x14ac:dyDescent="0.25">
      <c r="A207" s="147">
        <v>2022</v>
      </c>
      <c r="B207" s="121" t="s">
        <v>156</v>
      </c>
      <c r="C207" s="121" t="s">
        <v>52</v>
      </c>
      <c r="D207" s="121" t="s">
        <v>52</v>
      </c>
      <c r="E207" s="121" t="s">
        <v>90</v>
      </c>
      <c r="F207" s="121" t="s">
        <v>38</v>
      </c>
      <c r="N207" s="149"/>
    </row>
    <row r="208" spans="1:14" x14ac:dyDescent="0.25">
      <c r="A208" s="139" t="s">
        <v>41</v>
      </c>
      <c r="B208" s="121" t="s">
        <v>156</v>
      </c>
      <c r="C208" s="121" t="s">
        <v>52</v>
      </c>
      <c r="D208" s="121" t="s">
        <v>52</v>
      </c>
      <c r="E208" s="121" t="s">
        <v>91</v>
      </c>
      <c r="F208" s="121" t="s">
        <v>38</v>
      </c>
    </row>
    <row r="209" spans="1:9" x14ac:dyDescent="0.25">
      <c r="A209" s="139" t="s">
        <v>41</v>
      </c>
      <c r="B209" s="121" t="s">
        <v>156</v>
      </c>
      <c r="C209" s="121" t="s">
        <v>52</v>
      </c>
      <c r="D209" s="121" t="s">
        <v>52</v>
      </c>
      <c r="E209" s="121" t="s">
        <v>92</v>
      </c>
      <c r="F209" s="121" t="s">
        <v>38</v>
      </c>
    </row>
    <row r="210" spans="1:9" x14ac:dyDescent="0.25">
      <c r="A210" s="139" t="s">
        <v>41</v>
      </c>
      <c r="B210" s="121" t="s">
        <v>190</v>
      </c>
      <c r="C210" s="121" t="s">
        <v>191</v>
      </c>
      <c r="D210" s="121" t="s">
        <v>191</v>
      </c>
      <c r="E210" s="121" t="s">
        <v>115</v>
      </c>
      <c r="F210" s="121" t="s">
        <v>38</v>
      </c>
      <c r="I210" s="152"/>
    </row>
    <row r="211" spans="1:9" x14ac:dyDescent="0.25">
      <c r="A211" s="139" t="s">
        <v>41</v>
      </c>
      <c r="B211" s="121" t="s">
        <v>190</v>
      </c>
      <c r="C211" s="121" t="s">
        <v>192</v>
      </c>
      <c r="E211" s="121" t="s">
        <v>36</v>
      </c>
    </row>
    <row r="212" spans="1:9" x14ac:dyDescent="0.25">
      <c r="A212" s="139" t="s">
        <v>41</v>
      </c>
      <c r="B212" s="121" t="s">
        <v>190</v>
      </c>
      <c r="C212" s="121" t="s">
        <v>192</v>
      </c>
      <c r="D212" s="121" t="s">
        <v>192</v>
      </c>
      <c r="E212" s="121" t="s">
        <v>193</v>
      </c>
      <c r="F212" s="121" t="s">
        <v>38</v>
      </c>
    </row>
    <row r="213" spans="1:9" x14ac:dyDescent="0.25">
      <c r="A213" s="139" t="s">
        <v>41</v>
      </c>
      <c r="B213" s="121" t="s">
        <v>190</v>
      </c>
      <c r="C213" s="121" t="s">
        <v>192</v>
      </c>
      <c r="D213" s="121" t="s">
        <v>192</v>
      </c>
      <c r="E213" s="121" t="s">
        <v>149</v>
      </c>
      <c r="F213" s="121" t="s">
        <v>38</v>
      </c>
    </row>
    <row r="214" spans="1:9" x14ac:dyDescent="0.25">
      <c r="A214" s="139" t="s">
        <v>41</v>
      </c>
      <c r="B214" s="121" t="s">
        <v>190</v>
      </c>
      <c r="C214" s="121" t="s">
        <v>192</v>
      </c>
      <c r="D214" s="121" t="s">
        <v>192</v>
      </c>
      <c r="E214" s="121" t="s">
        <v>194</v>
      </c>
      <c r="F214" s="121" t="s">
        <v>38</v>
      </c>
    </row>
    <row r="215" spans="1:9" x14ac:dyDescent="0.25">
      <c r="A215" s="139" t="s">
        <v>41</v>
      </c>
      <c r="B215" s="121" t="s">
        <v>190</v>
      </c>
      <c r="C215" s="121" t="s">
        <v>192</v>
      </c>
      <c r="D215" s="121" t="s">
        <v>192</v>
      </c>
      <c r="E215" s="121" t="s">
        <v>195</v>
      </c>
      <c r="F215" s="121" t="s">
        <v>38</v>
      </c>
    </row>
    <row r="216" spans="1:9" x14ac:dyDescent="0.25">
      <c r="A216" s="147">
        <v>2022</v>
      </c>
      <c r="B216" s="121" t="s">
        <v>190</v>
      </c>
      <c r="C216" s="121" t="s">
        <v>196</v>
      </c>
      <c r="E216" s="121" t="s">
        <v>36</v>
      </c>
    </row>
    <row r="217" spans="1:9" x14ac:dyDescent="0.25">
      <c r="A217" s="139" t="s">
        <v>41</v>
      </c>
      <c r="B217" s="121" t="s">
        <v>190</v>
      </c>
      <c r="C217" s="121" t="s">
        <v>196</v>
      </c>
      <c r="D217" s="121" t="s">
        <v>196</v>
      </c>
      <c r="E217" s="121" t="s">
        <v>197</v>
      </c>
      <c r="F217" s="121" t="s">
        <v>38</v>
      </c>
    </row>
    <row r="218" spans="1:9" x14ac:dyDescent="0.25">
      <c r="A218" s="139" t="s">
        <v>41</v>
      </c>
      <c r="B218" s="121" t="s">
        <v>190</v>
      </c>
      <c r="C218" s="121" t="s">
        <v>196</v>
      </c>
      <c r="D218" s="121" t="s">
        <v>196</v>
      </c>
      <c r="E218" s="121" t="s">
        <v>134</v>
      </c>
      <c r="F218" s="121" t="s">
        <v>38</v>
      </c>
    </row>
    <row r="219" spans="1:9" x14ac:dyDescent="0.25">
      <c r="A219" s="139" t="s">
        <v>41</v>
      </c>
      <c r="B219" s="121" t="s">
        <v>190</v>
      </c>
      <c r="C219" s="121" t="s">
        <v>196</v>
      </c>
      <c r="D219" s="121" t="s">
        <v>196</v>
      </c>
      <c r="E219" s="121" t="s">
        <v>147</v>
      </c>
      <c r="F219" s="121" t="s">
        <v>38</v>
      </c>
    </row>
    <row r="220" spans="1:9" x14ac:dyDescent="0.25">
      <c r="A220" s="139" t="s">
        <v>41</v>
      </c>
      <c r="B220" s="121" t="s">
        <v>190</v>
      </c>
      <c r="C220" s="121" t="s">
        <v>196</v>
      </c>
      <c r="D220" s="121" t="s">
        <v>196</v>
      </c>
      <c r="E220" s="121" t="s">
        <v>193</v>
      </c>
      <c r="F220" s="121" t="s">
        <v>38</v>
      </c>
    </row>
    <row r="221" spans="1:9" x14ac:dyDescent="0.25">
      <c r="A221" s="139" t="s">
        <v>41</v>
      </c>
      <c r="B221" s="121" t="s">
        <v>190</v>
      </c>
      <c r="C221" s="121" t="s">
        <v>196</v>
      </c>
      <c r="D221" s="121" t="s">
        <v>196</v>
      </c>
      <c r="E221" s="121" t="s">
        <v>198</v>
      </c>
      <c r="F221" s="121" t="s">
        <v>38</v>
      </c>
    </row>
    <row r="222" spans="1:9" x14ac:dyDescent="0.25">
      <c r="A222" s="139" t="s">
        <v>41</v>
      </c>
      <c r="B222" s="121" t="s">
        <v>190</v>
      </c>
      <c r="C222" s="121" t="s">
        <v>196</v>
      </c>
      <c r="D222" s="121" t="s">
        <v>196</v>
      </c>
      <c r="E222" s="121" t="s">
        <v>149</v>
      </c>
      <c r="F222" s="121" t="s">
        <v>38</v>
      </c>
      <c r="I222" s="152"/>
    </row>
    <row r="223" spans="1:9" x14ac:dyDescent="0.25">
      <c r="A223" s="139" t="s">
        <v>41</v>
      </c>
      <c r="B223" s="121" t="s">
        <v>190</v>
      </c>
      <c r="C223" s="121" t="s">
        <v>196</v>
      </c>
      <c r="D223" s="121" t="s">
        <v>196</v>
      </c>
      <c r="E223" s="121" t="s">
        <v>161</v>
      </c>
      <c r="F223" s="121" t="s">
        <v>38</v>
      </c>
    </row>
    <row r="224" spans="1:9" x14ac:dyDescent="0.25">
      <c r="A224" s="139" t="s">
        <v>41</v>
      </c>
      <c r="B224" s="121" t="s">
        <v>190</v>
      </c>
      <c r="C224" s="121" t="s">
        <v>196</v>
      </c>
      <c r="D224" s="121" t="s">
        <v>196</v>
      </c>
      <c r="E224" s="121" t="s">
        <v>158</v>
      </c>
      <c r="F224" s="121" t="s">
        <v>38</v>
      </c>
    </row>
    <row r="225" spans="1:6" x14ac:dyDescent="0.25">
      <c r="B225" s="121" t="s">
        <v>190</v>
      </c>
      <c r="C225" s="121" t="s">
        <v>196</v>
      </c>
      <c r="D225" s="121" t="s">
        <v>196</v>
      </c>
      <c r="E225" s="121" t="s">
        <v>162</v>
      </c>
      <c r="F225" s="121" t="s">
        <v>38</v>
      </c>
    </row>
    <row r="226" spans="1:6" x14ac:dyDescent="0.25">
      <c r="A226" s="139" t="s">
        <v>41</v>
      </c>
      <c r="B226" s="121" t="s">
        <v>190</v>
      </c>
      <c r="C226" s="121" t="s">
        <v>196</v>
      </c>
      <c r="D226" s="121" t="s">
        <v>196</v>
      </c>
      <c r="E226" s="121" t="s">
        <v>199</v>
      </c>
      <c r="F226" s="121" t="s">
        <v>38</v>
      </c>
    </row>
    <row r="227" spans="1:6" x14ac:dyDescent="0.25">
      <c r="A227" s="139" t="s">
        <v>41</v>
      </c>
      <c r="B227" s="121" t="s">
        <v>190</v>
      </c>
      <c r="C227" s="121" t="s">
        <v>196</v>
      </c>
      <c r="D227" s="121" t="s">
        <v>196</v>
      </c>
      <c r="E227" s="121" t="s">
        <v>188</v>
      </c>
      <c r="F227" s="121" t="s">
        <v>38</v>
      </c>
    </row>
    <row r="228" spans="1:6" x14ac:dyDescent="0.25">
      <c r="A228" s="139" t="s">
        <v>41</v>
      </c>
      <c r="B228" s="121" t="s">
        <v>190</v>
      </c>
      <c r="C228" s="121" t="s">
        <v>196</v>
      </c>
      <c r="D228" s="121" t="s">
        <v>196</v>
      </c>
      <c r="E228" s="121" t="s">
        <v>177</v>
      </c>
      <c r="F228" s="121" t="s">
        <v>38</v>
      </c>
    </row>
    <row r="229" spans="1:6" x14ac:dyDescent="0.25">
      <c r="A229" s="139" t="s">
        <v>41</v>
      </c>
      <c r="B229" s="121" t="s">
        <v>190</v>
      </c>
      <c r="C229" s="121" t="s">
        <v>196</v>
      </c>
      <c r="D229" s="121" t="s">
        <v>196</v>
      </c>
      <c r="E229" s="121" t="s">
        <v>194</v>
      </c>
      <c r="F229" s="121" t="s">
        <v>38</v>
      </c>
    </row>
    <row r="230" spans="1:6" x14ac:dyDescent="0.25">
      <c r="A230" s="139" t="s">
        <v>41</v>
      </c>
      <c r="B230" s="121" t="s">
        <v>190</v>
      </c>
      <c r="C230" s="121" t="s">
        <v>196</v>
      </c>
      <c r="D230" s="121" t="s">
        <v>196</v>
      </c>
      <c r="E230" s="121" t="s">
        <v>189</v>
      </c>
      <c r="F230" s="121" t="s">
        <v>38</v>
      </c>
    </row>
    <row r="231" spans="1:6" x14ac:dyDescent="0.25">
      <c r="A231" s="139" t="s">
        <v>41</v>
      </c>
      <c r="B231" s="121" t="s">
        <v>190</v>
      </c>
      <c r="C231" s="121" t="s">
        <v>196</v>
      </c>
      <c r="D231" s="121" t="s">
        <v>196</v>
      </c>
      <c r="E231" s="121" t="s">
        <v>178</v>
      </c>
      <c r="F231" s="121" t="s">
        <v>38</v>
      </c>
    </row>
    <row r="232" spans="1:6" x14ac:dyDescent="0.25">
      <c r="A232" s="139" t="s">
        <v>41</v>
      </c>
      <c r="B232" s="121" t="s">
        <v>190</v>
      </c>
      <c r="C232" s="121" t="s">
        <v>196</v>
      </c>
      <c r="D232" s="121" t="s">
        <v>196</v>
      </c>
      <c r="E232" s="121" t="s">
        <v>179</v>
      </c>
      <c r="F232" s="121" t="s">
        <v>38</v>
      </c>
    </row>
    <row r="233" spans="1:6" x14ac:dyDescent="0.25">
      <c r="A233" s="139" t="s">
        <v>41</v>
      </c>
      <c r="B233" s="121" t="s">
        <v>190</v>
      </c>
      <c r="C233" s="121" t="s">
        <v>196</v>
      </c>
      <c r="D233" s="121" t="s">
        <v>196</v>
      </c>
      <c r="E233" s="121" t="s">
        <v>180</v>
      </c>
      <c r="F233" s="121" t="s">
        <v>38</v>
      </c>
    </row>
    <row r="234" spans="1:6" x14ac:dyDescent="0.25">
      <c r="A234" s="139" t="s">
        <v>41</v>
      </c>
      <c r="B234" s="121" t="s">
        <v>190</v>
      </c>
      <c r="C234" s="121" t="s">
        <v>196</v>
      </c>
      <c r="D234" s="121" t="s">
        <v>196</v>
      </c>
      <c r="E234" s="121" t="s">
        <v>181</v>
      </c>
      <c r="F234" s="121" t="s">
        <v>38</v>
      </c>
    </row>
    <row r="235" spans="1:6" x14ac:dyDescent="0.25">
      <c r="A235" s="139" t="s">
        <v>41</v>
      </c>
      <c r="B235" s="121" t="s">
        <v>190</v>
      </c>
      <c r="C235" s="121" t="s">
        <v>196</v>
      </c>
      <c r="D235" s="121" t="s">
        <v>196</v>
      </c>
      <c r="E235" s="121" t="s">
        <v>163</v>
      </c>
      <c r="F235" s="121" t="s">
        <v>38</v>
      </c>
    </row>
    <row r="236" spans="1:6" x14ac:dyDescent="0.25">
      <c r="A236" s="139" t="s">
        <v>41</v>
      </c>
      <c r="B236" s="121" t="s">
        <v>190</v>
      </c>
      <c r="C236" s="121" t="s">
        <v>196</v>
      </c>
      <c r="D236" s="121" t="s">
        <v>196</v>
      </c>
      <c r="E236" s="121" t="s">
        <v>164</v>
      </c>
      <c r="F236" s="121" t="s">
        <v>38</v>
      </c>
    </row>
    <row r="237" spans="1:6" x14ac:dyDescent="0.25">
      <c r="A237" s="139" t="s">
        <v>41</v>
      </c>
      <c r="B237" s="121" t="s">
        <v>190</v>
      </c>
      <c r="C237" s="121" t="s">
        <v>196</v>
      </c>
      <c r="D237" s="121" t="s">
        <v>196</v>
      </c>
      <c r="E237" s="121" t="s">
        <v>165</v>
      </c>
      <c r="F237" s="121" t="s">
        <v>38</v>
      </c>
    </row>
    <row r="238" spans="1:6" x14ac:dyDescent="0.25">
      <c r="A238" s="139" t="s">
        <v>41</v>
      </c>
      <c r="B238" s="121" t="s">
        <v>190</v>
      </c>
      <c r="C238" s="121" t="s">
        <v>196</v>
      </c>
      <c r="D238" s="121" t="s">
        <v>196</v>
      </c>
      <c r="E238" s="121" t="s">
        <v>166</v>
      </c>
      <c r="F238" s="121" t="s">
        <v>38</v>
      </c>
    </row>
    <row r="239" spans="1:6" x14ac:dyDescent="0.25">
      <c r="A239" s="139" t="s">
        <v>41</v>
      </c>
      <c r="B239" s="121" t="s">
        <v>190</v>
      </c>
      <c r="C239" s="121" t="s">
        <v>196</v>
      </c>
      <c r="D239" s="121" t="s">
        <v>196</v>
      </c>
      <c r="E239" s="121" t="s">
        <v>168</v>
      </c>
      <c r="F239" s="121" t="s">
        <v>38</v>
      </c>
    </row>
    <row r="240" spans="1:6" x14ac:dyDescent="0.25">
      <c r="A240" s="139" t="s">
        <v>41</v>
      </c>
      <c r="B240" s="121" t="s">
        <v>190</v>
      </c>
      <c r="C240" s="121" t="s">
        <v>196</v>
      </c>
      <c r="D240" s="121" t="s">
        <v>196</v>
      </c>
      <c r="E240" s="121" t="s">
        <v>169</v>
      </c>
      <c r="F240" s="121" t="s">
        <v>38</v>
      </c>
    </row>
    <row r="241" spans="1:6" x14ac:dyDescent="0.25">
      <c r="A241" s="139" t="s">
        <v>41</v>
      </c>
      <c r="B241" s="121" t="s">
        <v>190</v>
      </c>
      <c r="C241" s="121" t="s">
        <v>196</v>
      </c>
      <c r="D241" s="121" t="s">
        <v>196</v>
      </c>
      <c r="E241" s="121" t="s">
        <v>170</v>
      </c>
      <c r="F241" s="121" t="s">
        <v>38</v>
      </c>
    </row>
    <row r="242" spans="1:6" x14ac:dyDescent="0.25">
      <c r="A242" s="139" t="s">
        <v>41</v>
      </c>
      <c r="B242" s="121" t="s">
        <v>190</v>
      </c>
      <c r="C242" s="121" t="s">
        <v>196</v>
      </c>
      <c r="D242" s="121" t="s">
        <v>196</v>
      </c>
      <c r="E242" s="121" t="s">
        <v>200</v>
      </c>
      <c r="F242" s="121" t="s">
        <v>38</v>
      </c>
    </row>
    <row r="243" spans="1:6" x14ac:dyDescent="0.25">
      <c r="A243" s="139" t="s">
        <v>41</v>
      </c>
      <c r="B243" s="121" t="s">
        <v>190</v>
      </c>
      <c r="C243" s="121" t="s">
        <v>196</v>
      </c>
      <c r="D243" s="121" t="s">
        <v>196</v>
      </c>
      <c r="E243" s="121" t="s">
        <v>171</v>
      </c>
      <c r="F243" s="121" t="s">
        <v>38</v>
      </c>
    </row>
    <row r="244" spans="1:6" x14ac:dyDescent="0.25">
      <c r="A244" s="139" t="s">
        <v>41</v>
      </c>
      <c r="B244" s="121" t="s">
        <v>190</v>
      </c>
      <c r="C244" s="121" t="s">
        <v>196</v>
      </c>
      <c r="D244" s="121" t="s">
        <v>196</v>
      </c>
      <c r="E244" s="121" t="s">
        <v>201</v>
      </c>
      <c r="F244" s="121" t="s">
        <v>38</v>
      </c>
    </row>
    <row r="245" spans="1:6" x14ac:dyDescent="0.25">
      <c r="A245" s="139" t="s">
        <v>41</v>
      </c>
      <c r="B245" s="121" t="s">
        <v>190</v>
      </c>
      <c r="C245" s="121" t="s">
        <v>196</v>
      </c>
      <c r="D245" s="121" t="s">
        <v>196</v>
      </c>
      <c r="E245" s="121" t="s">
        <v>172</v>
      </c>
      <c r="F245" s="121" t="s">
        <v>38</v>
      </c>
    </row>
    <row r="246" spans="1:6" x14ac:dyDescent="0.25">
      <c r="A246" s="139" t="s">
        <v>41</v>
      </c>
      <c r="B246" s="121" t="s">
        <v>190</v>
      </c>
      <c r="C246" s="121" t="s">
        <v>196</v>
      </c>
      <c r="D246" s="121" t="s">
        <v>196</v>
      </c>
      <c r="E246" s="121" t="s">
        <v>182</v>
      </c>
      <c r="F246" s="121" t="s">
        <v>38</v>
      </c>
    </row>
    <row r="247" spans="1:6" x14ac:dyDescent="0.25">
      <c r="A247" s="139" t="s">
        <v>41</v>
      </c>
      <c r="B247" s="121" t="s">
        <v>190</v>
      </c>
      <c r="C247" s="121" t="s">
        <v>196</v>
      </c>
      <c r="D247" s="121" t="s">
        <v>196</v>
      </c>
      <c r="E247" s="121" t="s">
        <v>202</v>
      </c>
      <c r="F247" s="121" t="s">
        <v>38</v>
      </c>
    </row>
    <row r="248" spans="1:6" x14ac:dyDescent="0.25">
      <c r="A248" s="139" t="s">
        <v>41</v>
      </c>
      <c r="B248" s="121" t="s">
        <v>190</v>
      </c>
      <c r="C248" s="121" t="s">
        <v>196</v>
      </c>
      <c r="D248" s="121" t="s">
        <v>196</v>
      </c>
      <c r="E248" s="121" t="s">
        <v>183</v>
      </c>
      <c r="F248" s="121" t="s">
        <v>38</v>
      </c>
    </row>
    <row r="249" spans="1:6" x14ac:dyDescent="0.25">
      <c r="A249" s="139" t="s">
        <v>41</v>
      </c>
      <c r="B249" s="121" t="s">
        <v>190</v>
      </c>
      <c r="C249" s="121" t="s">
        <v>196</v>
      </c>
      <c r="D249" s="121" t="s">
        <v>196</v>
      </c>
      <c r="E249" s="121" t="s">
        <v>185</v>
      </c>
      <c r="F249" s="121" t="s">
        <v>38</v>
      </c>
    </row>
    <row r="250" spans="1:6" x14ac:dyDescent="0.25">
      <c r="A250" s="139" t="s">
        <v>41</v>
      </c>
      <c r="B250" s="121" t="s">
        <v>190</v>
      </c>
      <c r="C250" s="121" t="s">
        <v>196</v>
      </c>
      <c r="D250" s="121" t="s">
        <v>196</v>
      </c>
      <c r="E250" s="121" t="s">
        <v>203</v>
      </c>
      <c r="F250" s="121" t="s">
        <v>38</v>
      </c>
    </row>
    <row r="251" spans="1:6" x14ac:dyDescent="0.25">
      <c r="A251" s="139" t="s">
        <v>41</v>
      </c>
      <c r="B251" s="121" t="s">
        <v>190</v>
      </c>
      <c r="C251" s="121" t="s">
        <v>196</v>
      </c>
      <c r="D251" s="121" t="s">
        <v>196</v>
      </c>
      <c r="E251" s="121" t="s">
        <v>175</v>
      </c>
      <c r="F251" s="121" t="s">
        <v>38</v>
      </c>
    </row>
    <row r="252" spans="1:6" x14ac:dyDescent="0.25">
      <c r="A252" s="139" t="s">
        <v>41</v>
      </c>
      <c r="B252" s="121" t="s">
        <v>190</v>
      </c>
      <c r="C252" s="121" t="s">
        <v>196</v>
      </c>
      <c r="D252" s="121" t="s">
        <v>196</v>
      </c>
      <c r="E252" s="121" t="s">
        <v>176</v>
      </c>
      <c r="F252" s="121" t="s">
        <v>38</v>
      </c>
    </row>
    <row r="253" spans="1:6" x14ac:dyDescent="0.25">
      <c r="A253" s="139" t="s">
        <v>41</v>
      </c>
      <c r="B253" s="121" t="s">
        <v>190</v>
      </c>
      <c r="C253" s="121" t="s">
        <v>196</v>
      </c>
      <c r="D253" s="121" t="s">
        <v>196</v>
      </c>
      <c r="E253" s="121" t="s">
        <v>204</v>
      </c>
      <c r="F253" s="121" t="s">
        <v>38</v>
      </c>
    </row>
    <row r="254" spans="1:6" x14ac:dyDescent="0.25">
      <c r="A254" s="139" t="s">
        <v>41</v>
      </c>
      <c r="B254" s="121" t="s">
        <v>190</v>
      </c>
      <c r="C254" s="121" t="s">
        <v>196</v>
      </c>
      <c r="D254" s="121" t="s">
        <v>196</v>
      </c>
      <c r="E254" s="121" t="s">
        <v>186</v>
      </c>
      <c r="F254" s="121" t="s">
        <v>38</v>
      </c>
    </row>
    <row r="255" spans="1:6" x14ac:dyDescent="0.25">
      <c r="A255" s="139" t="s">
        <v>41</v>
      </c>
      <c r="B255" s="140" t="s">
        <v>205</v>
      </c>
      <c r="C255" s="121" t="s">
        <v>206</v>
      </c>
      <c r="E255" s="121" t="s">
        <v>36</v>
      </c>
    </row>
    <row r="256" spans="1:6" x14ac:dyDescent="0.25">
      <c r="A256" s="147">
        <v>2022</v>
      </c>
      <c r="B256" s="140" t="s">
        <v>205</v>
      </c>
      <c r="C256" s="121" t="s">
        <v>206</v>
      </c>
      <c r="D256" s="121" t="s">
        <v>206</v>
      </c>
      <c r="E256" s="121" t="s">
        <v>197</v>
      </c>
      <c r="F256" s="121" t="s">
        <v>38</v>
      </c>
    </row>
    <row r="257" spans="1:9" x14ac:dyDescent="0.25">
      <c r="A257" s="139" t="s">
        <v>41</v>
      </c>
      <c r="B257" s="140" t="s">
        <v>205</v>
      </c>
      <c r="C257" s="121" t="s">
        <v>206</v>
      </c>
      <c r="D257" s="121" t="s">
        <v>206</v>
      </c>
      <c r="E257" s="121" t="s">
        <v>147</v>
      </c>
      <c r="F257" s="121" t="s">
        <v>38</v>
      </c>
    </row>
    <row r="258" spans="1:9" x14ac:dyDescent="0.25">
      <c r="A258" s="139" t="s">
        <v>41</v>
      </c>
      <c r="B258" s="140" t="s">
        <v>205</v>
      </c>
      <c r="C258" s="121" t="s">
        <v>206</v>
      </c>
      <c r="D258" s="121" t="s">
        <v>206</v>
      </c>
      <c r="E258" s="121" t="s">
        <v>149</v>
      </c>
      <c r="F258" s="121" t="s">
        <v>38</v>
      </c>
    </row>
    <row r="259" spans="1:9" x14ac:dyDescent="0.25">
      <c r="A259" s="139" t="s">
        <v>41</v>
      </c>
      <c r="B259" s="140" t="s">
        <v>205</v>
      </c>
      <c r="C259" s="121" t="s">
        <v>206</v>
      </c>
      <c r="D259" s="121" t="s">
        <v>206</v>
      </c>
      <c r="E259" s="121" t="s">
        <v>188</v>
      </c>
      <c r="F259" s="121" t="s">
        <v>38</v>
      </c>
    </row>
    <row r="260" spans="1:9" x14ac:dyDescent="0.25">
      <c r="A260" s="139" t="s">
        <v>41</v>
      </c>
      <c r="B260" s="140" t="s">
        <v>205</v>
      </c>
      <c r="C260" s="121" t="s">
        <v>206</v>
      </c>
      <c r="D260" s="121" t="s">
        <v>206</v>
      </c>
      <c r="E260" s="121" t="s">
        <v>189</v>
      </c>
      <c r="F260" s="121" t="s">
        <v>38</v>
      </c>
    </row>
    <row r="261" spans="1:9" x14ac:dyDescent="0.25">
      <c r="A261" s="139" t="s">
        <v>41</v>
      </c>
      <c r="B261" s="140" t="s">
        <v>205</v>
      </c>
      <c r="C261" s="121" t="s">
        <v>206</v>
      </c>
      <c r="D261" s="121" t="s">
        <v>206</v>
      </c>
      <c r="E261" s="121" t="s">
        <v>204</v>
      </c>
      <c r="F261" s="121" t="s">
        <v>38</v>
      </c>
    </row>
    <row r="262" spans="1:9" x14ac:dyDescent="0.25">
      <c r="A262" s="139" t="s">
        <v>41</v>
      </c>
      <c r="B262" s="140" t="s">
        <v>205</v>
      </c>
      <c r="C262" s="121" t="s">
        <v>206</v>
      </c>
      <c r="D262" s="121" t="s">
        <v>206</v>
      </c>
      <c r="E262" s="121" t="s">
        <v>99</v>
      </c>
      <c r="F262" s="121" t="s">
        <v>38</v>
      </c>
      <c r="I262" s="152"/>
    </row>
    <row r="263" spans="1:9" x14ac:dyDescent="0.25">
      <c r="A263" s="139" t="s">
        <v>41</v>
      </c>
      <c r="B263" s="140" t="s">
        <v>205</v>
      </c>
      <c r="C263" s="121" t="s">
        <v>206</v>
      </c>
      <c r="D263" s="121" t="s">
        <v>206</v>
      </c>
      <c r="E263" s="121" t="s">
        <v>152</v>
      </c>
      <c r="F263" s="121" t="s">
        <v>38</v>
      </c>
    </row>
    <row r="264" spans="1:9" x14ac:dyDescent="0.25">
      <c r="A264" s="139" t="s">
        <v>41</v>
      </c>
      <c r="B264" s="121" t="s">
        <v>207</v>
      </c>
      <c r="E264" s="121" t="s">
        <v>36</v>
      </c>
    </row>
    <row r="265" spans="1:9" x14ac:dyDescent="0.25">
      <c r="A265" s="139" t="s">
        <v>41</v>
      </c>
      <c r="B265" s="121" t="s">
        <v>207</v>
      </c>
      <c r="C265" s="121" t="s">
        <v>208</v>
      </c>
      <c r="E265" s="121" t="s">
        <v>122</v>
      </c>
      <c r="F265" s="121" t="s">
        <v>38</v>
      </c>
    </row>
    <row r="266" spans="1:9" x14ac:dyDescent="0.25">
      <c r="A266" s="139" t="s">
        <v>41</v>
      </c>
      <c r="B266" s="121" t="s">
        <v>207</v>
      </c>
      <c r="E266" s="121" t="s">
        <v>147</v>
      </c>
      <c r="F266" s="121" t="s">
        <v>38</v>
      </c>
    </row>
    <row r="267" spans="1:9" x14ac:dyDescent="0.25">
      <c r="A267" s="139" t="s">
        <v>41</v>
      </c>
      <c r="B267" s="121" t="s">
        <v>207</v>
      </c>
      <c r="E267" s="121" t="s">
        <v>151</v>
      </c>
      <c r="F267" s="121" t="s">
        <v>38</v>
      </c>
    </row>
    <row r="268" spans="1:9" x14ac:dyDescent="0.25">
      <c r="A268" s="139" t="s">
        <v>41</v>
      </c>
      <c r="B268" s="121" t="s">
        <v>207</v>
      </c>
      <c r="E268" s="121" t="s">
        <v>209</v>
      </c>
      <c r="F268" s="121" t="s">
        <v>38</v>
      </c>
    </row>
    <row r="269" spans="1:9" x14ac:dyDescent="0.25">
      <c r="A269" s="139" t="s">
        <v>41</v>
      </c>
      <c r="B269" s="121" t="s">
        <v>207</v>
      </c>
      <c r="E269" s="121" t="s">
        <v>210</v>
      </c>
      <c r="F269" s="121" t="s">
        <v>38</v>
      </c>
    </row>
    <row r="270" spans="1:9" x14ac:dyDescent="0.25">
      <c r="A270" s="139" t="s">
        <v>41</v>
      </c>
      <c r="B270" s="121" t="s">
        <v>207</v>
      </c>
      <c r="E270" s="121" t="s">
        <v>211</v>
      </c>
      <c r="F270" s="121" t="s">
        <v>38</v>
      </c>
    </row>
    <row r="271" spans="1:9" x14ac:dyDescent="0.25">
      <c r="A271" s="139" t="s">
        <v>41</v>
      </c>
      <c r="B271" s="121" t="s">
        <v>207</v>
      </c>
      <c r="E271" s="121" t="s">
        <v>212</v>
      </c>
      <c r="F271" s="121" t="s">
        <v>38</v>
      </c>
    </row>
    <row r="272" spans="1:9" x14ac:dyDescent="0.25">
      <c r="A272" s="139" t="s">
        <v>41</v>
      </c>
      <c r="B272" s="121" t="s">
        <v>213</v>
      </c>
      <c r="C272" s="121" t="s">
        <v>214</v>
      </c>
      <c r="D272" s="121" t="s">
        <v>214</v>
      </c>
      <c r="E272" s="121" t="s">
        <v>134</v>
      </c>
      <c r="F272" s="121" t="s">
        <v>38</v>
      </c>
    </row>
    <row r="273" spans="1:9" x14ac:dyDescent="0.25">
      <c r="A273" s="139" t="s">
        <v>41</v>
      </c>
      <c r="B273" s="121" t="s">
        <v>213</v>
      </c>
      <c r="C273" s="121" t="s">
        <v>214</v>
      </c>
      <c r="D273" s="121" t="s">
        <v>214</v>
      </c>
      <c r="E273" s="121" t="s">
        <v>135</v>
      </c>
      <c r="F273" s="121" t="s">
        <v>38</v>
      </c>
    </row>
    <row r="274" spans="1:9" x14ac:dyDescent="0.25">
      <c r="A274" s="139" t="s">
        <v>41</v>
      </c>
      <c r="B274" s="121" t="s">
        <v>213</v>
      </c>
      <c r="C274" s="121" t="s">
        <v>214</v>
      </c>
      <c r="D274" s="121" t="s">
        <v>214</v>
      </c>
      <c r="E274" s="121" t="s">
        <v>147</v>
      </c>
      <c r="F274" s="121" t="s">
        <v>38</v>
      </c>
    </row>
    <row r="275" spans="1:9" x14ac:dyDescent="0.25">
      <c r="A275" s="139" t="s">
        <v>41</v>
      </c>
      <c r="B275" s="121" t="s">
        <v>213</v>
      </c>
      <c r="C275" s="121" t="s">
        <v>214</v>
      </c>
      <c r="D275" s="121" t="s">
        <v>214</v>
      </c>
      <c r="E275" s="121" t="s">
        <v>42</v>
      </c>
      <c r="F275" s="121" t="s">
        <v>38</v>
      </c>
    </row>
    <row r="276" spans="1:9" x14ac:dyDescent="0.25">
      <c r="A276" s="139" t="s">
        <v>41</v>
      </c>
      <c r="B276" s="121" t="s">
        <v>213</v>
      </c>
      <c r="C276" s="121" t="s">
        <v>214</v>
      </c>
      <c r="D276" s="121" t="s">
        <v>214</v>
      </c>
      <c r="E276" s="121" t="s">
        <v>149</v>
      </c>
      <c r="F276" s="121" t="s">
        <v>38</v>
      </c>
    </row>
    <row r="277" spans="1:9" x14ac:dyDescent="0.25">
      <c r="A277" s="139" t="s">
        <v>41</v>
      </c>
      <c r="B277" s="121" t="s">
        <v>213</v>
      </c>
      <c r="C277" s="121" t="s">
        <v>214</v>
      </c>
      <c r="D277" s="121" t="s">
        <v>214</v>
      </c>
      <c r="E277" s="121" t="s">
        <v>138</v>
      </c>
      <c r="F277" s="121" t="s">
        <v>38</v>
      </c>
    </row>
    <row r="278" spans="1:9" x14ac:dyDescent="0.25">
      <c r="A278" s="139" t="s">
        <v>41</v>
      </c>
      <c r="B278" s="121" t="s">
        <v>213</v>
      </c>
      <c r="C278" s="121" t="s">
        <v>214</v>
      </c>
      <c r="D278" s="121" t="s">
        <v>214</v>
      </c>
      <c r="E278" s="121" t="s">
        <v>124</v>
      </c>
      <c r="F278" s="121" t="s">
        <v>38</v>
      </c>
    </row>
    <row r="279" spans="1:9" x14ac:dyDescent="0.25">
      <c r="A279" s="139" t="s">
        <v>41</v>
      </c>
      <c r="B279" s="121" t="s">
        <v>213</v>
      </c>
      <c r="C279" s="121" t="s">
        <v>214</v>
      </c>
      <c r="D279" s="121" t="s">
        <v>214</v>
      </c>
      <c r="E279" s="121" t="s">
        <v>215</v>
      </c>
      <c r="F279" s="121" t="s">
        <v>38</v>
      </c>
    </row>
    <row r="280" spans="1:9" x14ac:dyDescent="0.25">
      <c r="A280" s="139" t="s">
        <v>41</v>
      </c>
      <c r="B280" s="121" t="s">
        <v>213</v>
      </c>
      <c r="C280" s="121" t="s">
        <v>214</v>
      </c>
      <c r="D280" s="121" t="s">
        <v>214</v>
      </c>
      <c r="E280" s="121" t="s">
        <v>140</v>
      </c>
      <c r="F280" s="121" t="s">
        <v>38</v>
      </c>
    </row>
    <row r="281" spans="1:9" x14ac:dyDescent="0.25">
      <c r="A281" s="139" t="s">
        <v>41</v>
      </c>
      <c r="B281" s="121" t="s">
        <v>213</v>
      </c>
      <c r="C281" s="121" t="s">
        <v>214</v>
      </c>
      <c r="D281" s="121" t="s">
        <v>214</v>
      </c>
      <c r="E281" s="121" t="s">
        <v>216</v>
      </c>
      <c r="F281" s="121" t="s">
        <v>38</v>
      </c>
    </row>
    <row r="282" spans="1:9" x14ac:dyDescent="0.25">
      <c r="A282" s="139" t="s">
        <v>41</v>
      </c>
      <c r="B282" s="121" t="s">
        <v>213</v>
      </c>
      <c r="C282" s="121" t="s">
        <v>214</v>
      </c>
      <c r="D282" s="121" t="s">
        <v>214</v>
      </c>
      <c r="E282" s="121" t="s">
        <v>88</v>
      </c>
      <c r="F282" s="121" t="s">
        <v>38</v>
      </c>
      <c r="I282" s="152"/>
    </row>
    <row r="283" spans="1:9" x14ac:dyDescent="0.25">
      <c r="A283" s="147">
        <v>2022</v>
      </c>
      <c r="B283" s="121" t="s">
        <v>213</v>
      </c>
      <c r="C283" s="121" t="s">
        <v>214</v>
      </c>
      <c r="D283" s="121" t="s">
        <v>214</v>
      </c>
      <c r="E283" s="121" t="s">
        <v>141</v>
      </c>
      <c r="F283" s="121" t="s">
        <v>38</v>
      </c>
    </row>
    <row r="284" spans="1:9" x14ac:dyDescent="0.25">
      <c r="A284" s="139" t="s">
        <v>41</v>
      </c>
      <c r="B284" s="121" t="s">
        <v>213</v>
      </c>
      <c r="C284" s="121" t="s">
        <v>214</v>
      </c>
      <c r="D284" s="121" t="s">
        <v>214</v>
      </c>
      <c r="E284" s="121" t="s">
        <v>194</v>
      </c>
      <c r="F284" s="121" t="s">
        <v>38</v>
      </c>
    </row>
    <row r="285" spans="1:9" x14ac:dyDescent="0.25">
      <c r="A285" s="139" t="s">
        <v>41</v>
      </c>
      <c r="B285" s="121" t="s">
        <v>213</v>
      </c>
      <c r="C285" s="121" t="s">
        <v>214</v>
      </c>
      <c r="D285" s="121" t="s">
        <v>214</v>
      </c>
      <c r="E285" s="121" t="s">
        <v>143</v>
      </c>
      <c r="F285" s="121" t="s">
        <v>38</v>
      </c>
    </row>
    <row r="286" spans="1:9" x14ac:dyDescent="0.25">
      <c r="A286" s="139" t="s">
        <v>41</v>
      </c>
      <c r="B286" s="121" t="s">
        <v>213</v>
      </c>
      <c r="C286" s="121" t="s">
        <v>214</v>
      </c>
      <c r="D286" s="121" t="s">
        <v>214</v>
      </c>
      <c r="E286" s="121" t="s">
        <v>217</v>
      </c>
      <c r="F286" s="121" t="s">
        <v>38</v>
      </c>
    </row>
    <row r="287" spans="1:9" x14ac:dyDescent="0.25">
      <c r="A287" s="139" t="s">
        <v>41</v>
      </c>
      <c r="B287" s="121" t="s">
        <v>213</v>
      </c>
      <c r="C287" s="121" t="s">
        <v>214</v>
      </c>
      <c r="D287" s="121" t="s">
        <v>214</v>
      </c>
      <c r="E287" s="121" t="s">
        <v>145</v>
      </c>
      <c r="F287" s="121" t="s">
        <v>38</v>
      </c>
    </row>
    <row r="288" spans="1:9" x14ac:dyDescent="0.25">
      <c r="A288" s="139" t="s">
        <v>41</v>
      </c>
      <c r="B288" s="121" t="s">
        <v>213</v>
      </c>
      <c r="C288" s="121" t="s">
        <v>214</v>
      </c>
      <c r="D288" s="121" t="s">
        <v>214</v>
      </c>
      <c r="E288" s="121" t="s">
        <v>204</v>
      </c>
      <c r="F288" s="121" t="s">
        <v>38</v>
      </c>
    </row>
    <row r="289" spans="1:6" x14ac:dyDescent="0.25">
      <c r="A289" s="139" t="s">
        <v>41</v>
      </c>
      <c r="B289" s="121" t="s">
        <v>213</v>
      </c>
      <c r="C289" s="121" t="s">
        <v>214</v>
      </c>
      <c r="D289" s="121" t="s">
        <v>214</v>
      </c>
      <c r="E289" s="121" t="s">
        <v>152</v>
      </c>
      <c r="F289" s="121" t="s">
        <v>38</v>
      </c>
    </row>
    <row r="290" spans="1:6" x14ac:dyDescent="0.25">
      <c r="A290" s="139" t="s">
        <v>41</v>
      </c>
      <c r="B290" s="121" t="s">
        <v>213</v>
      </c>
      <c r="C290" s="121" t="s">
        <v>218</v>
      </c>
      <c r="D290" s="121" t="s">
        <v>218</v>
      </c>
      <c r="E290" s="121" t="s">
        <v>219</v>
      </c>
      <c r="F290" s="121" t="s">
        <v>38</v>
      </c>
    </row>
    <row r="291" spans="1:6" x14ac:dyDescent="0.25">
      <c r="A291" s="139" t="s">
        <v>41</v>
      </c>
      <c r="B291" s="121" t="s">
        <v>213</v>
      </c>
      <c r="C291" s="121" t="s">
        <v>218</v>
      </c>
      <c r="D291" s="121" t="s">
        <v>218</v>
      </c>
      <c r="E291" s="121" t="s">
        <v>220</v>
      </c>
      <c r="F291" s="121" t="s">
        <v>38</v>
      </c>
    </row>
    <row r="292" spans="1:6" x14ac:dyDescent="0.25">
      <c r="A292" s="139" t="s">
        <v>41</v>
      </c>
      <c r="B292" s="121" t="s">
        <v>213</v>
      </c>
      <c r="C292" s="121" t="s">
        <v>191</v>
      </c>
      <c r="E292" s="121" t="s">
        <v>36</v>
      </c>
    </row>
    <row r="293" spans="1:6" x14ac:dyDescent="0.25">
      <c r="A293" s="139" t="s">
        <v>41</v>
      </c>
      <c r="B293" s="121" t="s">
        <v>213</v>
      </c>
      <c r="C293" s="121" t="s">
        <v>191</v>
      </c>
      <c r="D293" s="121" t="s">
        <v>191</v>
      </c>
      <c r="E293" s="121" t="s">
        <v>114</v>
      </c>
      <c r="F293" s="121" t="s">
        <v>38</v>
      </c>
    </row>
    <row r="294" spans="1:6" x14ac:dyDescent="0.25">
      <c r="A294" s="139" t="s">
        <v>41</v>
      </c>
      <c r="B294" s="121" t="s">
        <v>213</v>
      </c>
      <c r="C294" s="121" t="s">
        <v>191</v>
      </c>
      <c r="D294" s="121" t="s">
        <v>191</v>
      </c>
      <c r="E294" s="121" t="s">
        <v>118</v>
      </c>
      <c r="F294" s="121" t="s">
        <v>38</v>
      </c>
    </row>
    <row r="295" spans="1:6" x14ac:dyDescent="0.25">
      <c r="A295" s="139" t="s">
        <v>41</v>
      </c>
      <c r="B295" s="121" t="s">
        <v>213</v>
      </c>
      <c r="C295" s="121" t="s">
        <v>191</v>
      </c>
      <c r="D295" s="121" t="s">
        <v>191</v>
      </c>
      <c r="E295" s="121" t="s">
        <v>221</v>
      </c>
      <c r="F295" s="121" t="s">
        <v>38</v>
      </c>
    </row>
    <row r="296" spans="1:6" x14ac:dyDescent="0.25">
      <c r="A296" s="139" t="s">
        <v>41</v>
      </c>
      <c r="B296" s="121" t="s">
        <v>213</v>
      </c>
      <c r="C296" s="121" t="s">
        <v>222</v>
      </c>
      <c r="E296" s="121" t="s">
        <v>36</v>
      </c>
    </row>
    <row r="297" spans="1:6" x14ac:dyDescent="0.25">
      <c r="A297" s="139" t="s">
        <v>41</v>
      </c>
      <c r="B297" s="121" t="s">
        <v>213</v>
      </c>
      <c r="C297" s="121" t="s">
        <v>222</v>
      </c>
      <c r="D297" s="121" t="s">
        <v>222</v>
      </c>
      <c r="E297" s="121" t="s">
        <v>134</v>
      </c>
      <c r="F297" s="121" t="s">
        <v>38</v>
      </c>
    </row>
    <row r="298" spans="1:6" x14ac:dyDescent="0.25">
      <c r="A298" s="139" t="s">
        <v>41</v>
      </c>
      <c r="B298" s="121" t="s">
        <v>213</v>
      </c>
      <c r="C298" s="121" t="s">
        <v>222</v>
      </c>
      <c r="D298" s="121" t="s">
        <v>222</v>
      </c>
      <c r="E298" s="121" t="s">
        <v>135</v>
      </c>
      <c r="F298" s="121" t="s">
        <v>38</v>
      </c>
    </row>
    <row r="299" spans="1:6" x14ac:dyDescent="0.25">
      <c r="A299" s="139" t="s">
        <v>41</v>
      </c>
      <c r="B299" s="121" t="s">
        <v>213</v>
      </c>
      <c r="C299" s="121" t="s">
        <v>222</v>
      </c>
      <c r="D299" s="121" t="s">
        <v>222</v>
      </c>
      <c r="E299" s="121" t="s">
        <v>147</v>
      </c>
      <c r="F299" s="121" t="s">
        <v>38</v>
      </c>
    </row>
    <row r="300" spans="1:6" x14ac:dyDescent="0.25">
      <c r="A300" s="147">
        <v>2022</v>
      </c>
      <c r="B300" s="121" t="s">
        <v>213</v>
      </c>
      <c r="C300" s="121" t="s">
        <v>222</v>
      </c>
      <c r="D300" s="121" t="s">
        <v>222</v>
      </c>
      <c r="E300" s="121" t="s">
        <v>149</v>
      </c>
      <c r="F300" s="121" t="s">
        <v>38</v>
      </c>
    </row>
    <row r="301" spans="1:6" x14ac:dyDescent="0.25">
      <c r="A301" s="139" t="s">
        <v>41</v>
      </c>
      <c r="B301" s="121" t="s">
        <v>213</v>
      </c>
      <c r="C301" s="121" t="s">
        <v>222</v>
      </c>
      <c r="D301" s="121" t="s">
        <v>222</v>
      </c>
      <c r="E301" s="121" t="s">
        <v>150</v>
      </c>
      <c r="F301" s="121" t="s">
        <v>38</v>
      </c>
    </row>
    <row r="302" spans="1:6" x14ac:dyDescent="0.25">
      <c r="A302" s="139" t="s">
        <v>41</v>
      </c>
      <c r="B302" s="121" t="s">
        <v>213</v>
      </c>
      <c r="C302" s="121" t="s">
        <v>222</v>
      </c>
      <c r="D302" s="121" t="s">
        <v>222</v>
      </c>
      <c r="E302" s="121" t="s">
        <v>138</v>
      </c>
      <c r="F302" s="121" t="s">
        <v>38</v>
      </c>
    </row>
    <row r="303" spans="1:6" x14ac:dyDescent="0.25">
      <c r="A303" s="139" t="s">
        <v>41</v>
      </c>
      <c r="B303" s="121" t="s">
        <v>213</v>
      </c>
      <c r="C303" s="121" t="s">
        <v>222</v>
      </c>
      <c r="D303" s="121" t="s">
        <v>222</v>
      </c>
      <c r="E303" s="121" t="s">
        <v>124</v>
      </c>
      <c r="F303" s="121" t="s">
        <v>38</v>
      </c>
    </row>
    <row r="304" spans="1:6" x14ac:dyDescent="0.25">
      <c r="A304" s="139" t="s">
        <v>41</v>
      </c>
      <c r="B304" s="121" t="s">
        <v>213</v>
      </c>
      <c r="C304" s="121" t="s">
        <v>222</v>
      </c>
      <c r="D304" s="121" t="s">
        <v>222</v>
      </c>
      <c r="E304" s="121" t="s">
        <v>140</v>
      </c>
      <c r="F304" s="121" t="s">
        <v>38</v>
      </c>
    </row>
    <row r="305" spans="1:6" x14ac:dyDescent="0.25">
      <c r="A305" s="139" t="s">
        <v>41</v>
      </c>
      <c r="B305" s="121" t="s">
        <v>213</v>
      </c>
      <c r="C305" s="121" t="s">
        <v>222</v>
      </c>
      <c r="D305" s="121" t="s">
        <v>222</v>
      </c>
      <c r="E305" s="121" t="s">
        <v>151</v>
      </c>
      <c r="F305" s="121" t="s">
        <v>38</v>
      </c>
    </row>
    <row r="306" spans="1:6" x14ac:dyDescent="0.25">
      <c r="A306" s="139" t="s">
        <v>41</v>
      </c>
      <c r="B306" s="121" t="s">
        <v>213</v>
      </c>
      <c r="C306" s="121" t="s">
        <v>222</v>
      </c>
      <c r="D306" s="121" t="s">
        <v>222</v>
      </c>
      <c r="E306" s="121" t="s">
        <v>199</v>
      </c>
      <c r="F306" s="121" t="s">
        <v>38</v>
      </c>
    </row>
    <row r="307" spans="1:6" x14ac:dyDescent="0.25">
      <c r="A307" s="139" t="s">
        <v>41</v>
      </c>
      <c r="B307" s="121" t="s">
        <v>213</v>
      </c>
      <c r="C307" s="121" t="s">
        <v>222</v>
      </c>
      <c r="D307" s="121" t="s">
        <v>222</v>
      </c>
      <c r="E307" s="121" t="s">
        <v>216</v>
      </c>
      <c r="F307" s="121" t="s">
        <v>38</v>
      </c>
    </row>
    <row r="308" spans="1:6" x14ac:dyDescent="0.25">
      <c r="A308" s="139" t="s">
        <v>41</v>
      </c>
      <c r="B308" s="121" t="s">
        <v>213</v>
      </c>
      <c r="C308" s="121" t="s">
        <v>222</v>
      </c>
      <c r="D308" s="121" t="s">
        <v>222</v>
      </c>
      <c r="E308" s="121" t="s">
        <v>88</v>
      </c>
      <c r="F308" s="121" t="s">
        <v>38</v>
      </c>
    </row>
    <row r="309" spans="1:6" x14ac:dyDescent="0.25">
      <c r="A309" s="139" t="s">
        <v>41</v>
      </c>
      <c r="B309" s="121" t="s">
        <v>213</v>
      </c>
      <c r="C309" s="121" t="s">
        <v>222</v>
      </c>
      <c r="D309" s="121" t="s">
        <v>222</v>
      </c>
      <c r="E309" s="121" t="s">
        <v>141</v>
      </c>
      <c r="F309" s="121" t="s">
        <v>38</v>
      </c>
    </row>
    <row r="310" spans="1:6" x14ac:dyDescent="0.25">
      <c r="A310" s="139" t="s">
        <v>41</v>
      </c>
      <c r="B310" s="121" t="s">
        <v>213</v>
      </c>
      <c r="C310" s="121" t="s">
        <v>222</v>
      </c>
      <c r="D310" s="121" t="s">
        <v>222</v>
      </c>
      <c r="E310" s="121" t="s">
        <v>194</v>
      </c>
      <c r="F310" s="121" t="s">
        <v>38</v>
      </c>
    </row>
    <row r="311" spans="1:6" x14ac:dyDescent="0.25">
      <c r="A311" s="139" t="s">
        <v>41</v>
      </c>
      <c r="B311" s="121" t="s">
        <v>213</v>
      </c>
      <c r="C311" s="121" t="s">
        <v>222</v>
      </c>
      <c r="D311" s="121" t="s">
        <v>222</v>
      </c>
      <c r="E311" s="121" t="s">
        <v>143</v>
      </c>
      <c r="F311" s="121" t="s">
        <v>38</v>
      </c>
    </row>
    <row r="312" spans="1:6" x14ac:dyDescent="0.25">
      <c r="A312" s="139" t="s">
        <v>41</v>
      </c>
      <c r="B312" s="121" t="s">
        <v>213</v>
      </c>
      <c r="C312" s="121" t="s">
        <v>222</v>
      </c>
      <c r="D312" s="121" t="s">
        <v>222</v>
      </c>
      <c r="E312" s="121" t="s">
        <v>144</v>
      </c>
      <c r="F312" s="121" t="s">
        <v>38</v>
      </c>
    </row>
    <row r="313" spans="1:6" x14ac:dyDescent="0.25">
      <c r="A313" s="139" t="s">
        <v>41</v>
      </c>
      <c r="B313" s="121" t="s">
        <v>213</v>
      </c>
      <c r="C313" s="121" t="s">
        <v>222</v>
      </c>
      <c r="D313" s="121" t="s">
        <v>222</v>
      </c>
      <c r="E313" s="121" t="s">
        <v>217</v>
      </c>
      <c r="F313" s="121" t="s">
        <v>38</v>
      </c>
    </row>
    <row r="314" spans="1:6" x14ac:dyDescent="0.25">
      <c r="A314" s="139" t="s">
        <v>41</v>
      </c>
      <c r="B314" s="121" t="s">
        <v>213</v>
      </c>
      <c r="C314" s="121" t="s">
        <v>222</v>
      </c>
      <c r="D314" s="121" t="s">
        <v>222</v>
      </c>
      <c r="E314" s="121" t="s">
        <v>145</v>
      </c>
      <c r="F314" s="121" t="s">
        <v>38</v>
      </c>
    </row>
    <row r="315" spans="1:6" x14ac:dyDescent="0.25">
      <c r="A315" s="147">
        <v>2022</v>
      </c>
      <c r="B315" s="121" t="s">
        <v>213</v>
      </c>
      <c r="C315" s="121" t="s">
        <v>222</v>
      </c>
      <c r="D315" s="121" t="s">
        <v>222</v>
      </c>
      <c r="E315" s="121" t="s">
        <v>204</v>
      </c>
      <c r="F315" s="121" t="s">
        <v>38</v>
      </c>
    </row>
    <row r="316" spans="1:6" x14ac:dyDescent="0.25">
      <c r="A316" s="139" t="s">
        <v>41</v>
      </c>
      <c r="B316" s="121" t="s">
        <v>213</v>
      </c>
      <c r="C316" s="121" t="s">
        <v>222</v>
      </c>
      <c r="D316" s="121" t="s">
        <v>222</v>
      </c>
      <c r="E316" s="121" t="s">
        <v>152</v>
      </c>
      <c r="F316" s="121" t="s">
        <v>38</v>
      </c>
    </row>
    <row r="317" spans="1:6" x14ac:dyDescent="0.25">
      <c r="A317" s="139" t="s">
        <v>41</v>
      </c>
      <c r="B317" s="121" t="s">
        <v>213</v>
      </c>
      <c r="C317" s="121" t="s">
        <v>223</v>
      </c>
      <c r="E317" s="121" t="s">
        <v>36</v>
      </c>
    </row>
    <row r="318" spans="1:6" x14ac:dyDescent="0.25">
      <c r="A318" s="139" t="s">
        <v>41</v>
      </c>
      <c r="B318" s="121" t="s">
        <v>213</v>
      </c>
      <c r="C318" s="121" t="s">
        <v>223</v>
      </c>
      <c r="D318" s="121" t="s">
        <v>223</v>
      </c>
      <c r="E318" s="121" t="s">
        <v>134</v>
      </c>
      <c r="F318" s="121" t="s">
        <v>38</v>
      </c>
    </row>
    <row r="319" spans="1:6" x14ac:dyDescent="0.25">
      <c r="A319" s="139" t="s">
        <v>41</v>
      </c>
      <c r="B319" s="121" t="s">
        <v>213</v>
      </c>
      <c r="C319" s="121" t="s">
        <v>223</v>
      </c>
      <c r="D319" s="121" t="s">
        <v>223</v>
      </c>
      <c r="E319" s="121" t="s">
        <v>135</v>
      </c>
      <c r="F319" s="121" t="s">
        <v>38</v>
      </c>
    </row>
    <row r="320" spans="1:6" x14ac:dyDescent="0.25">
      <c r="A320" s="139" t="s">
        <v>41</v>
      </c>
      <c r="B320" s="121" t="s">
        <v>213</v>
      </c>
      <c r="C320" s="121" t="s">
        <v>223</v>
      </c>
      <c r="D320" s="121" t="s">
        <v>223</v>
      </c>
      <c r="E320" s="121" t="s">
        <v>147</v>
      </c>
      <c r="F320" s="121" t="s">
        <v>38</v>
      </c>
    </row>
    <row r="321" spans="1:14" x14ac:dyDescent="0.25">
      <c r="A321" s="139" t="s">
        <v>41</v>
      </c>
      <c r="B321" s="121" t="s">
        <v>213</v>
      </c>
      <c r="C321" s="121" t="s">
        <v>223</v>
      </c>
      <c r="D321" s="121" t="s">
        <v>223</v>
      </c>
      <c r="E321" s="121" t="s">
        <v>42</v>
      </c>
      <c r="F321" s="121" t="s">
        <v>38</v>
      </c>
    </row>
    <row r="322" spans="1:14" x14ac:dyDescent="0.25">
      <c r="A322" s="139" t="s">
        <v>41</v>
      </c>
      <c r="B322" s="121" t="s">
        <v>213</v>
      </c>
      <c r="C322" s="121" t="s">
        <v>223</v>
      </c>
      <c r="D322" s="121" t="s">
        <v>223</v>
      </c>
      <c r="E322" s="121" t="s">
        <v>136</v>
      </c>
      <c r="F322" s="121" t="s">
        <v>38</v>
      </c>
    </row>
    <row r="323" spans="1:14" x14ac:dyDescent="0.25">
      <c r="A323" s="139" t="s">
        <v>41</v>
      </c>
      <c r="B323" s="121" t="s">
        <v>213</v>
      </c>
      <c r="C323" s="121" t="s">
        <v>223</v>
      </c>
      <c r="D323" s="121" t="s">
        <v>223</v>
      </c>
      <c r="E323" s="121" t="s">
        <v>149</v>
      </c>
      <c r="F323" s="121" t="s">
        <v>38</v>
      </c>
    </row>
    <row r="324" spans="1:14" x14ac:dyDescent="0.25">
      <c r="A324" s="147">
        <v>2022</v>
      </c>
      <c r="B324" s="121" t="s">
        <v>213</v>
      </c>
      <c r="C324" s="121" t="s">
        <v>223</v>
      </c>
      <c r="D324" s="121" t="s">
        <v>223</v>
      </c>
      <c r="E324" s="121" t="s">
        <v>150</v>
      </c>
      <c r="F324" s="121" t="s">
        <v>38</v>
      </c>
    </row>
    <row r="325" spans="1:14" x14ac:dyDescent="0.25">
      <c r="A325" s="139" t="s">
        <v>41</v>
      </c>
      <c r="B325" s="121" t="s">
        <v>213</v>
      </c>
      <c r="C325" s="121" t="s">
        <v>223</v>
      </c>
      <c r="D325" s="121" t="s">
        <v>223</v>
      </c>
      <c r="E325" s="121" t="s">
        <v>138</v>
      </c>
      <c r="F325" s="121" t="s">
        <v>38</v>
      </c>
    </row>
    <row r="326" spans="1:14" x14ac:dyDescent="0.25">
      <c r="A326" s="147">
        <v>2022</v>
      </c>
      <c r="B326" s="121" t="s">
        <v>213</v>
      </c>
      <c r="C326" s="121" t="s">
        <v>223</v>
      </c>
      <c r="D326" s="121" t="s">
        <v>223</v>
      </c>
      <c r="E326" s="121" t="s">
        <v>139</v>
      </c>
      <c r="F326" s="121" t="s">
        <v>38</v>
      </c>
      <c r="N326" s="149"/>
    </row>
    <row r="327" spans="1:14" x14ac:dyDescent="0.25">
      <c r="A327" s="147"/>
      <c r="B327" s="121" t="s">
        <v>213</v>
      </c>
      <c r="C327" s="121" t="s">
        <v>223</v>
      </c>
      <c r="D327" s="121" t="s">
        <v>223</v>
      </c>
      <c r="E327" s="121" t="s">
        <v>124</v>
      </c>
      <c r="F327" s="121" t="s">
        <v>38</v>
      </c>
    </row>
    <row r="328" spans="1:14" x14ac:dyDescent="0.25">
      <c r="A328" s="147"/>
      <c r="B328" s="121" t="s">
        <v>213</v>
      </c>
      <c r="C328" s="121" t="s">
        <v>223</v>
      </c>
      <c r="D328" s="121" t="s">
        <v>223</v>
      </c>
      <c r="E328" s="121" t="s">
        <v>140</v>
      </c>
      <c r="F328" s="121" t="s">
        <v>38</v>
      </c>
    </row>
    <row r="329" spans="1:14" x14ac:dyDescent="0.25">
      <c r="A329" s="147"/>
      <c r="B329" s="121" t="s">
        <v>213</v>
      </c>
      <c r="C329" s="121" t="s">
        <v>223</v>
      </c>
      <c r="D329" s="121" t="s">
        <v>223</v>
      </c>
      <c r="E329" s="121" t="s">
        <v>151</v>
      </c>
      <c r="F329" s="121" t="s">
        <v>38</v>
      </c>
    </row>
    <row r="330" spans="1:14" x14ac:dyDescent="0.25">
      <c r="A330" s="147"/>
      <c r="B330" s="121" t="s">
        <v>213</v>
      </c>
      <c r="C330" s="121" t="s">
        <v>223</v>
      </c>
      <c r="D330" s="121" t="s">
        <v>223</v>
      </c>
      <c r="E330" s="121" t="s">
        <v>199</v>
      </c>
      <c r="F330" s="121" t="s">
        <v>38</v>
      </c>
    </row>
    <row r="331" spans="1:14" x14ac:dyDescent="0.25">
      <c r="A331" s="147"/>
      <c r="B331" s="121" t="s">
        <v>213</v>
      </c>
      <c r="C331" s="121" t="s">
        <v>223</v>
      </c>
      <c r="D331" s="121" t="s">
        <v>223</v>
      </c>
      <c r="E331" s="121" t="s">
        <v>88</v>
      </c>
      <c r="F331" s="121" t="s">
        <v>38</v>
      </c>
    </row>
    <row r="332" spans="1:14" x14ac:dyDescent="0.25">
      <c r="A332" s="147"/>
      <c r="B332" s="121" t="s">
        <v>213</v>
      </c>
      <c r="C332" s="121" t="s">
        <v>223</v>
      </c>
      <c r="D332" s="121" t="s">
        <v>223</v>
      </c>
      <c r="E332" s="121" t="s">
        <v>141</v>
      </c>
      <c r="F332" s="121" t="s">
        <v>38</v>
      </c>
    </row>
    <row r="333" spans="1:14" x14ac:dyDescent="0.25">
      <c r="A333" s="147"/>
      <c r="B333" s="121" t="s">
        <v>213</v>
      </c>
      <c r="C333" s="121" t="s">
        <v>223</v>
      </c>
      <c r="D333" s="121" t="s">
        <v>223</v>
      </c>
      <c r="E333" s="121" t="s">
        <v>142</v>
      </c>
      <c r="F333" s="121" t="s">
        <v>38</v>
      </c>
    </row>
    <row r="334" spans="1:14" x14ac:dyDescent="0.25">
      <c r="A334" s="147"/>
      <c r="B334" s="121" t="s">
        <v>213</v>
      </c>
      <c r="C334" s="121" t="s">
        <v>223</v>
      </c>
      <c r="D334" s="121" t="s">
        <v>223</v>
      </c>
      <c r="E334" s="121" t="s">
        <v>194</v>
      </c>
      <c r="F334" s="121" t="s">
        <v>38</v>
      </c>
    </row>
    <row r="335" spans="1:14" x14ac:dyDescent="0.25">
      <c r="A335" s="147">
        <v>2022</v>
      </c>
      <c r="B335" s="121" t="s">
        <v>213</v>
      </c>
      <c r="C335" s="121" t="s">
        <v>223</v>
      </c>
      <c r="D335" s="121" t="s">
        <v>223</v>
      </c>
      <c r="E335" s="121" t="s">
        <v>143</v>
      </c>
      <c r="F335" s="121" t="s">
        <v>38</v>
      </c>
    </row>
    <row r="336" spans="1:14" x14ac:dyDescent="0.25">
      <c r="A336" s="147">
        <v>2022</v>
      </c>
      <c r="B336" s="121" t="s">
        <v>213</v>
      </c>
      <c r="C336" s="121" t="s">
        <v>223</v>
      </c>
      <c r="D336" s="121" t="s">
        <v>223</v>
      </c>
      <c r="E336" s="121" t="s">
        <v>144</v>
      </c>
      <c r="F336" s="121" t="s">
        <v>38</v>
      </c>
    </row>
    <row r="337" spans="1:6" x14ac:dyDescent="0.25">
      <c r="A337" s="139" t="s">
        <v>41</v>
      </c>
      <c r="B337" s="121" t="s">
        <v>213</v>
      </c>
      <c r="C337" s="121" t="s">
        <v>223</v>
      </c>
      <c r="D337" s="121" t="s">
        <v>223</v>
      </c>
      <c r="E337" s="121" t="s">
        <v>217</v>
      </c>
      <c r="F337" s="121" t="s">
        <v>38</v>
      </c>
    </row>
    <row r="338" spans="1:6" x14ac:dyDescent="0.25">
      <c r="A338" s="139" t="s">
        <v>41</v>
      </c>
      <c r="B338" s="121" t="s">
        <v>213</v>
      </c>
      <c r="C338" s="121" t="s">
        <v>223</v>
      </c>
      <c r="D338" s="121" t="s">
        <v>223</v>
      </c>
      <c r="E338" s="121" t="s">
        <v>145</v>
      </c>
      <c r="F338" s="121" t="s">
        <v>38</v>
      </c>
    </row>
    <row r="339" spans="1:6" x14ac:dyDescent="0.25">
      <c r="A339" s="139" t="s">
        <v>41</v>
      </c>
      <c r="B339" s="121" t="s">
        <v>213</v>
      </c>
      <c r="C339" s="121" t="s">
        <v>223</v>
      </c>
      <c r="D339" s="121" t="s">
        <v>223</v>
      </c>
      <c r="E339" s="121" t="s">
        <v>204</v>
      </c>
      <c r="F339" s="121" t="s">
        <v>38</v>
      </c>
    </row>
    <row r="340" spans="1:6" x14ac:dyDescent="0.25">
      <c r="A340" s="139" t="s">
        <v>41</v>
      </c>
      <c r="B340" s="121" t="s">
        <v>213</v>
      </c>
      <c r="C340" s="121" t="s">
        <v>223</v>
      </c>
      <c r="D340" s="121" t="s">
        <v>223</v>
      </c>
      <c r="E340" s="121" t="s">
        <v>146</v>
      </c>
      <c r="F340" s="121" t="s">
        <v>38</v>
      </c>
    </row>
    <row r="341" spans="1:6" x14ac:dyDescent="0.25">
      <c r="A341" s="139" t="s">
        <v>41</v>
      </c>
      <c r="B341" s="121" t="s">
        <v>213</v>
      </c>
      <c r="C341" s="121" t="s">
        <v>223</v>
      </c>
      <c r="D341" s="121" t="s">
        <v>223</v>
      </c>
      <c r="E341" s="121" t="s">
        <v>152</v>
      </c>
      <c r="F341" s="121" t="s">
        <v>38</v>
      </c>
    </row>
    <row r="342" spans="1:6" x14ac:dyDescent="0.25">
      <c r="A342" s="139" t="s">
        <v>41</v>
      </c>
      <c r="B342" s="121" t="s">
        <v>213</v>
      </c>
      <c r="C342" s="121" t="s">
        <v>223</v>
      </c>
      <c r="D342" s="121" t="s">
        <v>223</v>
      </c>
      <c r="E342" s="121" t="s">
        <v>216</v>
      </c>
      <c r="F342" s="121" t="s">
        <v>38</v>
      </c>
    </row>
    <row r="343" spans="1:6" x14ac:dyDescent="0.25">
      <c r="A343" s="139" t="s">
        <v>41</v>
      </c>
      <c r="B343" s="140" t="s">
        <v>224</v>
      </c>
      <c r="E343" s="121" t="s">
        <v>36</v>
      </c>
    </row>
    <row r="344" spans="1:6" x14ac:dyDescent="0.25">
      <c r="A344" s="147">
        <v>2022</v>
      </c>
      <c r="B344" s="140" t="s">
        <v>224</v>
      </c>
      <c r="C344" s="121" t="s">
        <v>42</v>
      </c>
      <c r="D344" s="121" t="s">
        <v>42</v>
      </c>
      <c r="E344" s="121" t="s">
        <v>57</v>
      </c>
      <c r="F344" s="121" t="s">
        <v>38</v>
      </c>
    </row>
    <row r="345" spans="1:6" x14ac:dyDescent="0.25">
      <c r="A345" s="139" t="s">
        <v>41</v>
      </c>
      <c r="B345" s="140" t="s">
        <v>224</v>
      </c>
      <c r="C345" s="121" t="s">
        <v>42</v>
      </c>
      <c r="D345" s="121" t="s">
        <v>42</v>
      </c>
      <c r="E345" s="121" t="s">
        <v>55</v>
      </c>
      <c r="F345" s="121" t="s">
        <v>38</v>
      </c>
    </row>
    <row r="346" spans="1:6" x14ac:dyDescent="0.25">
      <c r="A346" s="139" t="s">
        <v>41</v>
      </c>
      <c r="B346" s="140" t="s">
        <v>224</v>
      </c>
      <c r="C346" s="121" t="s">
        <v>42</v>
      </c>
      <c r="D346" s="121" t="s">
        <v>42</v>
      </c>
      <c r="E346" s="121" t="s">
        <v>55</v>
      </c>
      <c r="F346" s="121" t="s">
        <v>44</v>
      </c>
    </row>
    <row r="347" spans="1:6" x14ac:dyDescent="0.25">
      <c r="A347" s="139" t="s">
        <v>41</v>
      </c>
      <c r="B347" s="140" t="s">
        <v>224</v>
      </c>
      <c r="C347" s="121" t="s">
        <v>56</v>
      </c>
      <c r="D347" s="121" t="s">
        <v>56</v>
      </c>
      <c r="E347" s="121" t="s">
        <v>57</v>
      </c>
      <c r="F347" s="121" t="s">
        <v>38</v>
      </c>
    </row>
    <row r="348" spans="1:6" x14ac:dyDescent="0.25">
      <c r="A348" s="139" t="s">
        <v>41</v>
      </c>
      <c r="B348" s="140" t="s">
        <v>224</v>
      </c>
      <c r="C348" s="121" t="s">
        <v>56</v>
      </c>
      <c r="D348" s="121" t="s">
        <v>56</v>
      </c>
      <c r="E348" s="121" t="s">
        <v>57</v>
      </c>
      <c r="F348" s="121" t="s">
        <v>44</v>
      </c>
    </row>
    <row r="349" spans="1:6" x14ac:dyDescent="0.25">
      <c r="A349" s="139" t="s">
        <v>41</v>
      </c>
      <c r="B349" s="140" t="s">
        <v>224</v>
      </c>
      <c r="C349" s="121" t="s">
        <v>56</v>
      </c>
      <c r="D349" s="121" t="s">
        <v>56</v>
      </c>
      <c r="E349" s="121" t="s">
        <v>225</v>
      </c>
      <c r="F349" s="121" t="s">
        <v>38</v>
      </c>
    </row>
    <row r="350" spans="1:6" x14ac:dyDescent="0.25">
      <c r="A350" s="139" t="s">
        <v>41</v>
      </c>
      <c r="B350" s="140" t="s">
        <v>224</v>
      </c>
      <c r="C350" s="121" t="s">
        <v>56</v>
      </c>
      <c r="D350" s="121" t="s">
        <v>56</v>
      </c>
      <c r="E350" s="121" t="s">
        <v>59</v>
      </c>
      <c r="F350" s="121" t="s">
        <v>38</v>
      </c>
    </row>
    <row r="351" spans="1:6" x14ac:dyDescent="0.25">
      <c r="A351" s="139" t="s">
        <v>41</v>
      </c>
      <c r="B351" s="140" t="s">
        <v>224</v>
      </c>
      <c r="C351" s="121" t="s">
        <v>56</v>
      </c>
      <c r="D351" s="121" t="s">
        <v>56</v>
      </c>
      <c r="E351" s="121" t="s">
        <v>59</v>
      </c>
      <c r="F351" s="121" t="s">
        <v>44</v>
      </c>
    </row>
    <row r="352" spans="1:6" x14ac:dyDescent="0.25">
      <c r="A352" s="139" t="s">
        <v>41</v>
      </c>
      <c r="B352" s="140" t="s">
        <v>224</v>
      </c>
      <c r="C352" s="121" t="s">
        <v>56</v>
      </c>
      <c r="D352" s="121" t="s">
        <v>56</v>
      </c>
      <c r="E352" s="121" t="s">
        <v>60</v>
      </c>
      <c r="F352" s="121" t="s">
        <v>38</v>
      </c>
    </row>
    <row r="353" spans="1:6" x14ac:dyDescent="0.25">
      <c r="A353" s="139" t="s">
        <v>41</v>
      </c>
      <c r="B353" s="140" t="s">
        <v>224</v>
      </c>
      <c r="C353" s="121" t="s">
        <v>56</v>
      </c>
      <c r="D353" s="121" t="s">
        <v>56</v>
      </c>
      <c r="E353" s="121" t="s">
        <v>61</v>
      </c>
      <c r="F353" s="121" t="s">
        <v>38</v>
      </c>
    </row>
    <row r="354" spans="1:6" x14ac:dyDescent="0.25">
      <c r="A354" s="139" t="s">
        <v>41</v>
      </c>
      <c r="B354" s="140" t="s">
        <v>224</v>
      </c>
      <c r="C354" s="121" t="s">
        <v>56</v>
      </c>
      <c r="D354" s="121" t="s">
        <v>56</v>
      </c>
      <c r="E354" s="121" t="s">
        <v>61</v>
      </c>
      <c r="F354" s="121" t="s">
        <v>44</v>
      </c>
    </row>
    <row r="355" spans="1:6" x14ac:dyDescent="0.25">
      <c r="A355" s="139" t="s">
        <v>41</v>
      </c>
      <c r="B355" s="140" t="s">
        <v>224</v>
      </c>
      <c r="C355" s="121" t="s">
        <v>56</v>
      </c>
      <c r="D355" s="121" t="s">
        <v>56</v>
      </c>
      <c r="E355" s="121" t="s">
        <v>55</v>
      </c>
      <c r="F355" s="121" t="s">
        <v>38</v>
      </c>
    </row>
    <row r="356" spans="1:6" x14ac:dyDescent="0.25">
      <c r="A356" s="139" t="s">
        <v>41</v>
      </c>
      <c r="B356" s="140" t="s">
        <v>224</v>
      </c>
      <c r="C356" s="121" t="s">
        <v>56</v>
      </c>
      <c r="D356" s="121" t="s">
        <v>56</v>
      </c>
      <c r="E356" s="121" t="s">
        <v>55</v>
      </c>
      <c r="F356" s="121" t="s">
        <v>44</v>
      </c>
    </row>
    <row r="357" spans="1:6" x14ac:dyDescent="0.25">
      <c r="A357" s="139" t="s">
        <v>41</v>
      </c>
      <c r="B357" s="140" t="s">
        <v>224</v>
      </c>
      <c r="C357" s="121" t="s">
        <v>56</v>
      </c>
      <c r="D357" s="121" t="s">
        <v>56</v>
      </c>
      <c r="E357" s="121" t="s">
        <v>226</v>
      </c>
      <c r="F357" s="121" t="s">
        <v>38</v>
      </c>
    </row>
    <row r="358" spans="1:6" x14ac:dyDescent="0.25">
      <c r="A358" s="139" t="s">
        <v>41</v>
      </c>
      <c r="B358" s="140" t="s">
        <v>224</v>
      </c>
      <c r="C358" s="121" t="s">
        <v>56</v>
      </c>
      <c r="D358" s="121" t="s">
        <v>56</v>
      </c>
      <c r="E358" s="121" t="s">
        <v>63</v>
      </c>
      <c r="F358" s="121" t="s">
        <v>38</v>
      </c>
    </row>
    <row r="359" spans="1:6" x14ac:dyDescent="0.25">
      <c r="A359" s="139" t="s">
        <v>41</v>
      </c>
      <c r="B359" s="140" t="s">
        <v>224</v>
      </c>
      <c r="C359" s="121" t="s">
        <v>56</v>
      </c>
      <c r="D359" s="121" t="s">
        <v>56</v>
      </c>
      <c r="E359" s="121" t="s">
        <v>63</v>
      </c>
      <c r="F359" s="121" t="s">
        <v>44</v>
      </c>
    </row>
    <row r="360" spans="1:6" x14ac:dyDescent="0.25">
      <c r="A360" s="139" t="s">
        <v>41</v>
      </c>
      <c r="B360" s="140" t="s">
        <v>224</v>
      </c>
      <c r="C360" s="121" t="s">
        <v>40</v>
      </c>
      <c r="D360" s="121" t="s">
        <v>40</v>
      </c>
      <c r="E360" s="121" t="s">
        <v>49</v>
      </c>
      <c r="F360" s="121" t="s">
        <v>38</v>
      </c>
    </row>
    <row r="361" spans="1:6" x14ac:dyDescent="0.25">
      <c r="A361" s="139" t="s">
        <v>41</v>
      </c>
      <c r="B361" s="140" t="s">
        <v>224</v>
      </c>
      <c r="C361" s="121" t="s">
        <v>40</v>
      </c>
      <c r="D361" s="121" t="s">
        <v>40</v>
      </c>
      <c r="E361" s="121" t="s">
        <v>49</v>
      </c>
      <c r="F361" s="121" t="s">
        <v>44</v>
      </c>
    </row>
    <row r="362" spans="1:6" x14ac:dyDescent="0.25">
      <c r="A362" s="139" t="s">
        <v>41</v>
      </c>
      <c r="B362" s="140" t="s">
        <v>224</v>
      </c>
      <c r="C362" s="121" t="s">
        <v>40</v>
      </c>
      <c r="D362" s="121" t="s">
        <v>40</v>
      </c>
      <c r="E362" s="121" t="s">
        <v>50</v>
      </c>
      <c r="F362" s="121" t="s">
        <v>38</v>
      </c>
    </row>
    <row r="363" spans="1:6" x14ac:dyDescent="0.25">
      <c r="A363" s="139" t="s">
        <v>41</v>
      </c>
      <c r="B363" s="140" t="s">
        <v>224</v>
      </c>
      <c r="C363" s="121" t="s">
        <v>40</v>
      </c>
      <c r="D363" s="121" t="s">
        <v>40</v>
      </c>
      <c r="E363" s="121" t="s">
        <v>50</v>
      </c>
      <c r="F363" s="121" t="s">
        <v>44</v>
      </c>
    </row>
    <row r="364" spans="1:6" x14ac:dyDescent="0.25">
      <c r="A364" s="139" t="s">
        <v>41</v>
      </c>
      <c r="B364" s="140" t="s">
        <v>224</v>
      </c>
      <c r="C364" s="121" t="s">
        <v>52</v>
      </c>
      <c r="D364" s="121" t="s">
        <v>52</v>
      </c>
      <c r="E364" s="121" t="s">
        <v>86</v>
      </c>
      <c r="F364" s="121" t="s">
        <v>38</v>
      </c>
    </row>
    <row r="365" spans="1:6" x14ac:dyDescent="0.25">
      <c r="A365" s="139" t="s">
        <v>41</v>
      </c>
      <c r="B365" s="140" t="s">
        <v>224</v>
      </c>
      <c r="C365" s="121" t="s">
        <v>52</v>
      </c>
      <c r="D365" s="121" t="s">
        <v>52</v>
      </c>
      <c r="E365" s="121" t="s">
        <v>227</v>
      </c>
      <c r="F365" s="121" t="s">
        <v>38</v>
      </c>
    </row>
    <row r="366" spans="1:6" x14ac:dyDescent="0.25">
      <c r="A366" s="139" t="s">
        <v>41</v>
      </c>
      <c r="B366" s="140" t="s">
        <v>224</v>
      </c>
      <c r="C366" s="121" t="s">
        <v>52</v>
      </c>
      <c r="D366" s="121" t="s">
        <v>52</v>
      </c>
      <c r="E366" s="121" t="s">
        <v>88</v>
      </c>
      <c r="F366" s="121" t="s">
        <v>38</v>
      </c>
    </row>
    <row r="367" spans="1:6" x14ac:dyDescent="0.25">
      <c r="A367" s="139" t="s">
        <v>41</v>
      </c>
      <c r="B367" s="140" t="s">
        <v>224</v>
      </c>
      <c r="C367" s="121" t="s">
        <v>52</v>
      </c>
      <c r="D367" s="121" t="s">
        <v>52</v>
      </c>
      <c r="E367" s="121" t="s">
        <v>89</v>
      </c>
      <c r="F367" s="121" t="s">
        <v>38</v>
      </c>
    </row>
    <row r="368" spans="1:6" x14ac:dyDescent="0.25">
      <c r="A368" s="139" t="s">
        <v>41</v>
      </c>
      <c r="B368" s="140" t="s">
        <v>224</v>
      </c>
      <c r="C368" s="121" t="s">
        <v>52</v>
      </c>
      <c r="D368" s="121" t="s">
        <v>52</v>
      </c>
      <c r="E368" s="121" t="s">
        <v>91</v>
      </c>
      <c r="F368" s="121" t="s">
        <v>38</v>
      </c>
    </row>
    <row r="369" spans="1:14" x14ac:dyDescent="0.25">
      <c r="A369" s="139" t="s">
        <v>41</v>
      </c>
      <c r="B369" s="140" t="s">
        <v>224</v>
      </c>
      <c r="C369" s="121" t="s">
        <v>52</v>
      </c>
      <c r="D369" s="121" t="s">
        <v>52</v>
      </c>
      <c r="E369" s="121" t="s">
        <v>92</v>
      </c>
      <c r="F369" s="121" t="s">
        <v>38</v>
      </c>
    </row>
    <row r="370" spans="1:14" x14ac:dyDescent="0.25">
      <c r="A370" s="139" t="s">
        <v>41</v>
      </c>
      <c r="B370" s="140" t="s">
        <v>224</v>
      </c>
      <c r="C370" s="121" t="s">
        <v>52</v>
      </c>
      <c r="D370" s="121" t="s">
        <v>52</v>
      </c>
      <c r="E370" s="121" t="s">
        <v>94</v>
      </c>
      <c r="F370" s="121" t="s">
        <v>38</v>
      </c>
    </row>
    <row r="371" spans="1:14" x14ac:dyDescent="0.25">
      <c r="A371" s="139" t="s">
        <v>41</v>
      </c>
      <c r="B371" s="140" t="s">
        <v>224</v>
      </c>
      <c r="C371" s="121" t="s">
        <v>52</v>
      </c>
      <c r="D371" s="121" t="s">
        <v>52</v>
      </c>
      <c r="E371" s="121" t="s">
        <v>67</v>
      </c>
      <c r="F371" s="121" t="s">
        <v>38</v>
      </c>
    </row>
    <row r="372" spans="1:14" x14ac:dyDescent="0.25">
      <c r="A372" s="139" t="s">
        <v>41</v>
      </c>
      <c r="B372" s="140" t="s">
        <v>224</v>
      </c>
      <c r="C372" s="121" t="s">
        <v>52</v>
      </c>
      <c r="D372" s="121" t="s">
        <v>52</v>
      </c>
      <c r="E372" s="121" t="s">
        <v>68</v>
      </c>
      <c r="F372" s="121" t="s">
        <v>38</v>
      </c>
    </row>
    <row r="373" spans="1:14" x14ac:dyDescent="0.25">
      <c r="A373" s="139" t="s">
        <v>41</v>
      </c>
      <c r="B373" s="140" t="s">
        <v>224</v>
      </c>
      <c r="C373" s="121" t="s">
        <v>52</v>
      </c>
      <c r="D373" s="121" t="s">
        <v>52</v>
      </c>
      <c r="E373" s="121" t="s">
        <v>99</v>
      </c>
      <c r="F373" s="121" t="s">
        <v>38</v>
      </c>
    </row>
    <row r="374" spans="1:14" x14ac:dyDescent="0.25">
      <c r="A374" s="139" t="s">
        <v>41</v>
      </c>
      <c r="B374" s="140" t="s">
        <v>228</v>
      </c>
      <c r="E374" s="121" t="s">
        <v>36</v>
      </c>
    </row>
    <row r="375" spans="1:14" x14ac:dyDescent="0.25">
      <c r="A375" s="147">
        <v>2022</v>
      </c>
      <c r="B375" s="138" t="s">
        <v>228</v>
      </c>
      <c r="C375" s="121" t="s">
        <v>229</v>
      </c>
      <c r="D375" s="121" t="s">
        <v>229</v>
      </c>
      <c r="E375" s="121" t="s">
        <v>230</v>
      </c>
      <c r="F375" s="121" t="s">
        <v>38</v>
      </c>
      <c r="N375" s="149"/>
    </row>
    <row r="376" spans="1:14" x14ac:dyDescent="0.25">
      <c r="A376" s="139" t="s">
        <v>41</v>
      </c>
      <c r="B376" s="138" t="s">
        <v>228</v>
      </c>
      <c r="C376" s="121" t="s">
        <v>229</v>
      </c>
      <c r="D376" s="121" t="s">
        <v>229</v>
      </c>
      <c r="E376" s="121" t="s">
        <v>230</v>
      </c>
      <c r="F376" s="121" t="s">
        <v>44</v>
      </c>
      <c r="N376" s="149"/>
    </row>
    <row r="377" spans="1:14" x14ac:dyDescent="0.25">
      <c r="A377" s="139" t="s">
        <v>41</v>
      </c>
      <c r="E377" s="121" t="s">
        <v>108</v>
      </c>
      <c r="F377" s="121" t="s">
        <v>38</v>
      </c>
      <c r="N377" s="149"/>
    </row>
    <row r="378" spans="1:14" x14ac:dyDescent="0.25">
      <c r="B378" s="138"/>
    </row>
    <row r="379" spans="1:14" x14ac:dyDescent="0.25">
      <c r="B379" s="138"/>
    </row>
    <row r="382" spans="1:14" x14ac:dyDescent="0.25">
      <c r="F382" s="150"/>
    </row>
  </sheetData>
  <autoFilter ref="A1:O378" xr:uid="{EAA2605D-6DBD-4116-9C4C-390BC3BC6E23}"/>
  <sortState xmlns:xlrd2="http://schemas.microsoft.com/office/spreadsheetml/2017/richdata2" ref="B3:F377">
    <sortCondition ref="B3:B377"/>
  </sortState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5FD79-910A-42E7-B389-40627A984294}">
  <dimension ref="A1:DN101"/>
  <sheetViews>
    <sheetView workbookViewId="0"/>
  </sheetViews>
  <sheetFormatPr defaultRowHeight="15" x14ac:dyDescent="0.25"/>
  <sheetData>
    <row r="1" spans="1:118" ht="15.75" x14ac:dyDescent="0.25">
      <c r="A1" s="92" t="s">
        <v>245</v>
      </c>
      <c r="B1" s="92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</row>
    <row r="2" spans="1:118" x14ac:dyDescent="0.25">
      <c r="A2" s="94" t="s">
        <v>246</v>
      </c>
      <c r="B2" s="94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</row>
    <row r="3" spans="1:118" x14ac:dyDescent="0.25">
      <c r="A3" s="93"/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</row>
    <row r="4" spans="1:118" ht="39" x14ac:dyDescent="0.25">
      <c r="A4" s="95" t="s">
        <v>247</v>
      </c>
      <c r="B4" s="92"/>
      <c r="C4" s="93"/>
      <c r="D4" s="92"/>
      <c r="E4" s="92"/>
      <c r="F4" s="92"/>
      <c r="G4" s="92"/>
      <c r="H4" s="92"/>
      <c r="I4" s="92"/>
      <c r="J4" s="92"/>
      <c r="K4" s="96" t="s">
        <v>248</v>
      </c>
      <c r="L4" s="96" t="s">
        <v>249</v>
      </c>
      <c r="M4" s="97">
        <v>2020</v>
      </c>
      <c r="N4" s="93">
        <v>2021</v>
      </c>
      <c r="O4" s="93">
        <v>2022</v>
      </c>
      <c r="P4" s="93">
        <v>2023</v>
      </c>
      <c r="Q4" s="93">
        <v>2024</v>
      </c>
      <c r="R4" s="93">
        <v>2025</v>
      </c>
      <c r="S4" s="93">
        <v>2026</v>
      </c>
      <c r="T4" s="93">
        <v>2027</v>
      </c>
      <c r="U4" s="93">
        <v>2028</v>
      </c>
      <c r="V4" s="93">
        <v>2029</v>
      </c>
      <c r="W4" s="93">
        <v>2030</v>
      </c>
      <c r="X4" s="93">
        <v>2031</v>
      </c>
      <c r="Y4" s="93">
        <v>2032</v>
      </c>
      <c r="Z4" s="93">
        <v>2033</v>
      </c>
      <c r="AA4" s="93">
        <v>2034</v>
      </c>
      <c r="AB4" s="93">
        <v>2035</v>
      </c>
      <c r="AC4" s="93">
        <v>2036</v>
      </c>
      <c r="AD4" s="93">
        <v>2037</v>
      </c>
      <c r="AE4" s="93">
        <v>2038</v>
      </c>
      <c r="AF4" s="93">
        <v>2039</v>
      </c>
      <c r="AG4" s="93">
        <v>2040</v>
      </c>
      <c r="AH4" s="93">
        <v>2041</v>
      </c>
      <c r="AI4" s="93">
        <v>2042</v>
      </c>
      <c r="AJ4" s="93">
        <v>2043</v>
      </c>
      <c r="AK4" s="93">
        <v>2044</v>
      </c>
      <c r="AL4" s="93">
        <v>2045</v>
      </c>
      <c r="AM4" s="93">
        <v>2046</v>
      </c>
      <c r="AN4" s="93">
        <v>2047</v>
      </c>
      <c r="AO4" s="93">
        <v>2048</v>
      </c>
      <c r="AP4" s="93">
        <v>2049</v>
      </c>
      <c r="AQ4" s="93">
        <v>2050</v>
      </c>
      <c r="AR4" s="93">
        <v>2051</v>
      </c>
      <c r="AS4" s="93">
        <v>2052</v>
      </c>
      <c r="AT4" s="93">
        <v>2053</v>
      </c>
      <c r="AU4" s="93">
        <v>2054</v>
      </c>
      <c r="AV4" s="93">
        <v>2055</v>
      </c>
      <c r="AW4" s="93">
        <v>2056</v>
      </c>
      <c r="AX4" s="93">
        <v>2057</v>
      </c>
      <c r="AY4" s="93">
        <v>2058</v>
      </c>
      <c r="AZ4" s="98"/>
      <c r="BA4" s="92"/>
      <c r="BB4" s="92"/>
      <c r="BC4" s="92"/>
      <c r="BD4" s="92"/>
      <c r="BE4" s="92"/>
      <c r="BF4" s="92"/>
      <c r="BG4" s="92"/>
      <c r="BH4" s="92"/>
      <c r="BI4" s="92"/>
      <c r="BJ4" s="92"/>
      <c r="BK4" s="92"/>
      <c r="BL4" s="92"/>
      <c r="BM4" s="92"/>
      <c r="BN4" s="92"/>
      <c r="BO4" s="92"/>
      <c r="BP4" s="92"/>
      <c r="BQ4" s="92"/>
      <c r="BR4" s="92"/>
      <c r="BS4" s="92"/>
      <c r="BT4" s="92"/>
      <c r="BU4" s="92"/>
      <c r="BV4" s="92"/>
      <c r="BW4" s="92"/>
      <c r="BX4" s="92"/>
      <c r="BY4" s="92"/>
      <c r="BZ4" s="92"/>
      <c r="CA4" s="92"/>
      <c r="CB4" s="92"/>
      <c r="CC4" s="92"/>
      <c r="CD4" s="92"/>
      <c r="CE4" s="92"/>
      <c r="CF4" s="92"/>
      <c r="CG4" s="92"/>
      <c r="CH4" s="92"/>
      <c r="CI4" s="92"/>
      <c r="CJ4" s="92"/>
      <c r="CK4" s="92"/>
      <c r="CL4" s="92"/>
      <c r="CM4" s="92"/>
      <c r="CN4" s="92"/>
      <c r="CO4" s="92"/>
      <c r="CP4" s="92"/>
      <c r="CQ4" s="92"/>
      <c r="CR4" s="92"/>
      <c r="CS4" s="92"/>
      <c r="CT4" s="92"/>
      <c r="CU4" s="92"/>
      <c r="CV4" s="92"/>
      <c r="CW4" s="92"/>
      <c r="CX4" s="92"/>
      <c r="CY4" s="92"/>
      <c r="CZ4" s="92"/>
      <c r="DA4" s="92"/>
      <c r="DB4" s="92"/>
      <c r="DC4" s="92"/>
      <c r="DD4" s="92"/>
      <c r="DE4" s="92"/>
      <c r="DF4" s="92"/>
      <c r="DG4" s="92"/>
      <c r="DH4" s="92"/>
      <c r="DI4" s="92"/>
      <c r="DJ4" s="92"/>
      <c r="DK4" s="92"/>
      <c r="DL4" s="92"/>
      <c r="DM4" s="92"/>
      <c r="DN4" s="92"/>
    </row>
    <row r="5" spans="1:118" ht="15.75" x14ac:dyDescent="0.25">
      <c r="A5" s="99" t="s">
        <v>250</v>
      </c>
      <c r="B5" s="100"/>
      <c r="C5" s="93"/>
      <c r="D5" s="92"/>
      <c r="E5" s="92"/>
      <c r="F5" s="92"/>
      <c r="G5" s="92"/>
      <c r="H5" s="92"/>
      <c r="I5" s="92"/>
      <c r="J5" s="92"/>
      <c r="K5" s="102">
        <v>4.0099999999999997E-2</v>
      </c>
      <c r="L5" s="103">
        <v>1.0401</v>
      </c>
      <c r="M5" s="104">
        <v>6.34</v>
      </c>
      <c r="N5" s="105">
        <v>6.6</v>
      </c>
      <c r="O5" s="105">
        <v>6.86</v>
      </c>
      <c r="P5" s="105">
        <v>7.14</v>
      </c>
      <c r="Q5" s="105">
        <v>7.42</v>
      </c>
      <c r="R5" s="105">
        <v>7.72</v>
      </c>
      <c r="S5" s="105">
        <v>8.0299999999999994</v>
      </c>
      <c r="T5" s="105">
        <v>8.35</v>
      </c>
      <c r="U5" s="105">
        <v>8.69</v>
      </c>
      <c r="V5" s="105">
        <v>9.0399999999999991</v>
      </c>
      <c r="W5" s="105">
        <v>9.4</v>
      </c>
      <c r="X5" s="105">
        <v>9.7799999999999994</v>
      </c>
      <c r="Y5" s="105">
        <v>10.17</v>
      </c>
      <c r="Z5" s="105">
        <v>10.58</v>
      </c>
      <c r="AA5" s="105">
        <v>11</v>
      </c>
      <c r="AB5" s="105">
        <v>11.44</v>
      </c>
      <c r="AC5" s="105">
        <v>11.9</v>
      </c>
      <c r="AD5" s="105">
        <v>12.38</v>
      </c>
      <c r="AE5" s="105">
        <v>12.87</v>
      </c>
      <c r="AF5" s="105">
        <v>13.39</v>
      </c>
      <c r="AG5" s="105">
        <v>13.93</v>
      </c>
      <c r="AH5" s="105">
        <v>14.48</v>
      </c>
      <c r="AI5" s="105">
        <v>15.07</v>
      </c>
      <c r="AJ5" s="105">
        <v>15.67</v>
      </c>
      <c r="AK5" s="105">
        <v>16.3</v>
      </c>
      <c r="AL5" s="105">
        <v>16.95</v>
      </c>
      <c r="AM5" s="105">
        <v>17.63</v>
      </c>
      <c r="AN5" s="105">
        <v>18.34</v>
      </c>
      <c r="AO5" s="105">
        <v>19.07</v>
      </c>
      <c r="AP5" s="105">
        <v>19.84</v>
      </c>
      <c r="AQ5" s="105">
        <v>20.63</v>
      </c>
      <c r="AR5" s="105">
        <v>21.46</v>
      </c>
      <c r="AS5" s="105">
        <v>22.32</v>
      </c>
      <c r="AT5" s="105">
        <v>23.22</v>
      </c>
      <c r="AU5" s="105">
        <v>24.15</v>
      </c>
      <c r="AV5" s="105">
        <v>25.12</v>
      </c>
      <c r="AW5" s="105">
        <v>26.12</v>
      </c>
      <c r="AX5" s="105">
        <v>27.17</v>
      </c>
      <c r="AY5" s="105">
        <v>28.26</v>
      </c>
      <c r="AZ5" s="98"/>
      <c r="BA5" s="92"/>
      <c r="BB5" s="92"/>
      <c r="BC5" s="92"/>
      <c r="BD5" s="92"/>
      <c r="BE5" s="92"/>
      <c r="BF5" s="92"/>
      <c r="BG5" s="92"/>
      <c r="BH5" s="92"/>
      <c r="BI5" s="92"/>
      <c r="BJ5" s="92"/>
      <c r="BK5" s="92"/>
      <c r="BL5" s="92"/>
      <c r="BM5" s="92"/>
      <c r="BN5" s="92"/>
      <c r="BO5" s="92"/>
      <c r="BP5" s="92"/>
      <c r="BQ5" s="92"/>
      <c r="BR5" s="92"/>
      <c r="BS5" s="92"/>
      <c r="BT5" s="92"/>
      <c r="BU5" s="92"/>
      <c r="BV5" s="92"/>
      <c r="BW5" s="92"/>
      <c r="BX5" s="92"/>
      <c r="BY5" s="92"/>
      <c r="BZ5" s="92"/>
      <c r="CA5" s="92"/>
      <c r="CB5" s="92"/>
      <c r="CC5" s="92"/>
      <c r="CD5" s="92"/>
      <c r="CE5" s="92"/>
      <c r="CF5" s="92"/>
      <c r="CG5" s="92"/>
      <c r="CH5" s="92"/>
      <c r="CI5" s="92"/>
      <c r="CJ5" s="92"/>
      <c r="CK5" s="92"/>
      <c r="CL5" s="92"/>
      <c r="CM5" s="92"/>
      <c r="CN5" s="92"/>
      <c r="CO5" s="92"/>
      <c r="CP5" s="92"/>
      <c r="CQ5" s="92"/>
      <c r="CR5" s="92"/>
      <c r="CS5" s="92"/>
      <c r="CT5" s="92"/>
      <c r="CU5" s="92"/>
      <c r="CV5" s="92"/>
      <c r="CW5" s="92"/>
      <c r="CX5" s="92"/>
      <c r="CY5" s="92"/>
      <c r="CZ5" s="92"/>
      <c r="DA5" s="92"/>
      <c r="DB5" s="92"/>
      <c r="DC5" s="92"/>
      <c r="DD5" s="92"/>
      <c r="DE5" s="92"/>
      <c r="DF5" s="92"/>
      <c r="DG5" s="92"/>
      <c r="DH5" s="92"/>
      <c r="DI5" s="92"/>
      <c r="DJ5" s="92"/>
      <c r="DK5" s="92"/>
      <c r="DL5" s="92"/>
      <c r="DM5" s="92"/>
      <c r="DN5" s="92"/>
    </row>
    <row r="6" spans="1:118" ht="15.75" x14ac:dyDescent="0.25">
      <c r="A6" s="100"/>
      <c r="B6" s="93"/>
      <c r="C6" s="93"/>
      <c r="D6" s="101"/>
      <c r="E6" s="93"/>
      <c r="F6" s="93"/>
      <c r="G6" s="93"/>
      <c r="H6" s="93"/>
      <c r="I6" s="97"/>
      <c r="J6" s="97"/>
      <c r="K6" s="93"/>
      <c r="L6" s="93"/>
      <c r="M6" s="93"/>
      <c r="N6" s="93"/>
      <c r="O6" s="93"/>
      <c r="P6" s="93"/>
      <c r="Q6" s="93"/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8"/>
      <c r="AI6" s="98"/>
      <c r="AJ6" s="98"/>
      <c r="AK6" s="98"/>
      <c r="AL6" s="98"/>
      <c r="AM6" s="98"/>
      <c r="AN6" s="98"/>
      <c r="AO6" s="98"/>
      <c r="AP6" s="98"/>
      <c r="AQ6" s="98"/>
      <c r="AR6" s="98"/>
      <c r="AS6" s="98"/>
      <c r="AT6" s="98"/>
      <c r="AU6" s="98"/>
      <c r="AV6" s="98"/>
      <c r="AW6" s="98"/>
      <c r="AX6" s="92"/>
      <c r="AY6" s="92"/>
      <c r="AZ6" s="92"/>
      <c r="BA6" s="92"/>
      <c r="BB6" s="92"/>
      <c r="BC6" s="92"/>
      <c r="BD6" s="92"/>
      <c r="BE6" s="92"/>
      <c r="BF6" s="92"/>
      <c r="BG6" s="92"/>
      <c r="BH6" s="92"/>
      <c r="BI6" s="92"/>
      <c r="BJ6" s="92"/>
      <c r="BK6" s="92"/>
      <c r="BL6" s="92"/>
      <c r="BM6" s="92"/>
      <c r="BN6" s="92"/>
      <c r="BO6" s="92"/>
      <c r="BP6" s="92"/>
      <c r="BQ6" s="92"/>
      <c r="BR6" s="92"/>
      <c r="BS6" s="92"/>
      <c r="BT6" s="92"/>
      <c r="BU6" s="92"/>
      <c r="BV6" s="92"/>
      <c r="BW6" s="92"/>
      <c r="BX6" s="92"/>
      <c r="BY6" s="92"/>
      <c r="BZ6" s="92"/>
      <c r="CA6" s="92"/>
      <c r="CB6" s="92"/>
      <c r="CC6" s="92"/>
      <c r="CD6" s="92"/>
      <c r="CE6" s="92"/>
      <c r="CF6" s="92"/>
      <c r="CG6" s="92"/>
      <c r="CH6" s="92"/>
      <c r="CI6" s="92"/>
      <c r="CJ6" s="92"/>
      <c r="CK6" s="92"/>
      <c r="CL6" s="92"/>
      <c r="CM6" s="92"/>
      <c r="CN6" s="92"/>
      <c r="CO6" s="92"/>
      <c r="CP6" s="92"/>
      <c r="CQ6" s="92"/>
      <c r="CR6" s="92"/>
      <c r="CS6" s="92"/>
      <c r="CT6" s="92"/>
      <c r="CU6" s="92"/>
      <c r="CV6" s="92"/>
      <c r="CW6" s="92"/>
      <c r="CX6" s="92"/>
      <c r="CY6" s="92"/>
      <c r="CZ6" s="92"/>
      <c r="DA6" s="92"/>
      <c r="DB6" s="92"/>
      <c r="DC6" s="92"/>
      <c r="DD6" s="92"/>
      <c r="DE6" s="92"/>
      <c r="DF6" s="92"/>
      <c r="DG6" s="92"/>
      <c r="DH6" s="92"/>
      <c r="DI6" s="92"/>
      <c r="DJ6" s="92"/>
      <c r="DK6" s="92"/>
      <c r="DL6" s="92"/>
      <c r="DM6" s="92"/>
      <c r="DN6" s="92"/>
    </row>
    <row r="7" spans="1:118" x14ac:dyDescent="0.25">
      <c r="A7" s="93" t="s">
        <v>251</v>
      </c>
      <c r="B7" s="93"/>
      <c r="C7" s="93"/>
      <c r="D7" s="93"/>
      <c r="E7" s="93"/>
      <c r="F7" s="93"/>
      <c r="G7" s="93"/>
      <c r="H7" s="93"/>
      <c r="I7" s="93"/>
      <c r="J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8"/>
      <c r="AI7" s="98"/>
      <c r="AJ7" s="98"/>
      <c r="AK7" s="98"/>
      <c r="AL7" s="98"/>
      <c r="AM7" s="98"/>
      <c r="AN7" s="98"/>
      <c r="AO7" s="98"/>
      <c r="AP7" s="98"/>
      <c r="AQ7" s="98"/>
      <c r="AR7" s="98"/>
      <c r="AS7" s="98"/>
      <c r="AT7" s="98"/>
      <c r="AU7" s="98"/>
      <c r="AV7" s="98"/>
      <c r="AW7" s="98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</row>
    <row r="8" spans="1:118" x14ac:dyDescent="0.25">
      <c r="A8" s="107">
        <v>6.34</v>
      </c>
      <c r="B8" s="93" t="s">
        <v>252</v>
      </c>
      <c r="C8" s="93"/>
      <c r="D8" s="93"/>
      <c r="E8" s="93"/>
      <c r="F8" s="93"/>
      <c r="G8" s="93"/>
      <c r="H8" s="93"/>
      <c r="I8" s="93"/>
      <c r="J8" s="93"/>
      <c r="K8" s="93"/>
      <c r="L8" s="93"/>
      <c r="M8" s="93"/>
      <c r="N8" s="93"/>
      <c r="O8" s="93"/>
      <c r="P8" s="93"/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8"/>
      <c r="AI8" s="98"/>
      <c r="AJ8" s="98"/>
      <c r="AK8" s="98"/>
      <c r="AL8" s="98"/>
      <c r="AM8" s="98"/>
      <c r="AN8" s="98"/>
      <c r="AO8" s="98"/>
      <c r="AP8" s="98"/>
      <c r="AQ8" s="98"/>
      <c r="AR8" s="98"/>
      <c r="AS8" s="98"/>
      <c r="AT8" s="98"/>
      <c r="AU8" s="98"/>
      <c r="AV8" s="98"/>
      <c r="AW8" s="98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</row>
    <row r="9" spans="1:118" x14ac:dyDescent="0.25">
      <c r="A9" s="93" t="s">
        <v>253</v>
      </c>
      <c r="B9" s="93"/>
      <c r="C9" s="93"/>
      <c r="D9" s="93"/>
      <c r="E9" s="93"/>
      <c r="F9" s="93"/>
      <c r="G9" s="93"/>
      <c r="H9" s="93"/>
      <c r="I9" s="93"/>
      <c r="J9" s="93"/>
      <c r="K9" s="93"/>
      <c r="L9" s="93"/>
      <c r="M9" s="93"/>
      <c r="N9" s="93"/>
      <c r="O9" s="93"/>
      <c r="P9" s="93"/>
      <c r="Q9" s="93"/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8"/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  <c r="AT9" s="98"/>
      <c r="AU9" s="98"/>
      <c r="AV9" s="98"/>
      <c r="AW9" s="98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</row>
    <row r="10" spans="1:118" x14ac:dyDescent="0.25">
      <c r="A10" s="108">
        <v>4.0099999999999997E-2</v>
      </c>
      <c r="B10" s="93" t="s">
        <v>254</v>
      </c>
      <c r="C10" s="93"/>
      <c r="D10" s="93"/>
      <c r="E10" s="93"/>
      <c r="F10" s="93"/>
      <c r="G10" s="93"/>
      <c r="H10" s="93"/>
      <c r="I10" s="93"/>
      <c r="J10" s="93"/>
      <c r="K10" s="93"/>
      <c r="L10" s="93" t="s">
        <v>255</v>
      </c>
      <c r="M10" s="93"/>
      <c r="N10" s="93"/>
      <c r="O10" s="93"/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8"/>
      <c r="AI10" s="98"/>
      <c r="AJ10" s="98"/>
      <c r="AK10" s="98"/>
      <c r="AL10" s="98"/>
      <c r="AM10" s="98"/>
      <c r="AN10" s="98"/>
      <c r="AO10" s="98"/>
      <c r="AP10" s="98"/>
      <c r="AQ10" s="98"/>
      <c r="AR10" s="98"/>
      <c r="AS10" s="98"/>
      <c r="AT10" s="98"/>
      <c r="AU10" s="98"/>
      <c r="AV10" s="98"/>
      <c r="AW10" s="98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</row>
    <row r="11" spans="1:118" x14ac:dyDescent="0.25">
      <c r="A11" s="93"/>
      <c r="B11" s="93" t="s">
        <v>256</v>
      </c>
      <c r="C11" s="93"/>
      <c r="D11" s="93"/>
      <c r="E11" s="93"/>
      <c r="F11" s="93"/>
      <c r="G11" s="93"/>
      <c r="H11" s="93"/>
      <c r="I11" s="93"/>
      <c r="J11" s="93"/>
      <c r="K11" s="93"/>
      <c r="L11" s="93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8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  <c r="AT11" s="98"/>
      <c r="AU11" s="98"/>
      <c r="AV11" s="98"/>
      <c r="AW11" s="98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</row>
    <row r="12" spans="1:118" ht="15.75" x14ac:dyDescent="0.25">
      <c r="A12" s="100"/>
      <c r="B12" s="93"/>
      <c r="C12" s="93"/>
      <c r="D12" s="101"/>
      <c r="E12" s="93"/>
      <c r="F12" s="93"/>
      <c r="G12" s="93"/>
      <c r="H12" s="93"/>
      <c r="I12" s="97"/>
      <c r="J12" s="97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8"/>
      <c r="AI12" s="98"/>
      <c r="AJ12" s="98"/>
      <c r="AK12" s="98"/>
      <c r="AL12" s="98"/>
      <c r="AM12" s="98"/>
      <c r="AN12" s="98"/>
      <c r="AO12" s="98"/>
      <c r="AP12" s="98"/>
      <c r="AQ12" s="98"/>
      <c r="AR12" s="98"/>
      <c r="AS12" s="98"/>
      <c r="AT12" s="98"/>
      <c r="AU12" s="98"/>
      <c r="AV12" s="98"/>
      <c r="AW12" s="98"/>
      <c r="AX12" s="92"/>
      <c r="AY12" s="92"/>
      <c r="AZ12" s="92"/>
      <c r="BA12" s="92"/>
      <c r="BB12" s="92"/>
      <c r="BC12" s="92"/>
      <c r="BD12" s="92"/>
      <c r="BE12" s="92"/>
      <c r="BF12" s="92"/>
      <c r="BG12" s="92"/>
      <c r="BH12" s="92"/>
      <c r="BI12" s="92"/>
      <c r="BJ12" s="92"/>
      <c r="BK12" s="92"/>
      <c r="BL12" s="92"/>
      <c r="BM12" s="92"/>
      <c r="BN12" s="92"/>
      <c r="BO12" s="92"/>
      <c r="BP12" s="92"/>
      <c r="BQ12" s="92"/>
      <c r="BR12" s="92"/>
      <c r="BS12" s="92"/>
      <c r="BT12" s="92"/>
      <c r="BU12" s="92"/>
      <c r="BV12" s="92"/>
      <c r="BW12" s="92"/>
      <c r="BX12" s="92"/>
      <c r="BY12" s="92"/>
      <c r="BZ12" s="92"/>
      <c r="CA12" s="92"/>
      <c r="CB12" s="92"/>
      <c r="CC12" s="92"/>
      <c r="CD12" s="92"/>
      <c r="CE12" s="92"/>
      <c r="CF12" s="92"/>
      <c r="CG12" s="92"/>
      <c r="CH12" s="92"/>
      <c r="CI12" s="92"/>
      <c r="CJ12" s="92"/>
      <c r="CK12" s="92"/>
      <c r="CL12" s="92"/>
      <c r="CM12" s="92"/>
      <c r="CN12" s="92"/>
      <c r="CO12" s="92"/>
      <c r="CP12" s="92"/>
      <c r="CQ12" s="92"/>
      <c r="CR12" s="92"/>
      <c r="CS12" s="92"/>
      <c r="CT12" s="92"/>
      <c r="CU12" s="92"/>
      <c r="CV12" s="92"/>
      <c r="CW12" s="92"/>
      <c r="CX12" s="92"/>
      <c r="CY12" s="92"/>
      <c r="CZ12" s="92"/>
      <c r="DA12" s="92"/>
      <c r="DB12" s="92"/>
      <c r="DC12" s="92"/>
      <c r="DD12" s="92"/>
      <c r="DE12" s="92"/>
      <c r="DF12" s="92"/>
      <c r="DG12" s="92"/>
      <c r="DH12" s="92"/>
      <c r="DI12" s="92"/>
      <c r="DJ12" s="92"/>
      <c r="DK12" s="92"/>
      <c r="DL12" s="92"/>
      <c r="DM12" s="92"/>
      <c r="DN12" s="92"/>
    </row>
    <row r="13" spans="1:118" x14ac:dyDescent="0.25">
      <c r="A13" s="93"/>
      <c r="B13" s="106" t="s">
        <v>257</v>
      </c>
      <c r="C13" s="93"/>
      <c r="D13" s="93"/>
      <c r="E13" s="93"/>
      <c r="F13" s="93"/>
      <c r="G13" s="93"/>
      <c r="H13" s="93"/>
      <c r="I13" s="93"/>
      <c r="J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8"/>
      <c r="AI13" s="98"/>
      <c r="AJ13" s="98"/>
      <c r="AK13" s="98"/>
      <c r="AL13" s="98"/>
      <c r="AM13" s="98"/>
      <c r="AN13" s="98"/>
      <c r="AO13" s="98"/>
      <c r="AP13" s="98"/>
      <c r="AQ13" s="98"/>
      <c r="AR13" s="98"/>
      <c r="AS13" s="98"/>
      <c r="AT13" s="98"/>
      <c r="AU13" s="98"/>
      <c r="AV13" s="98"/>
      <c r="AW13" s="98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</row>
    <row r="14" spans="1:118" ht="105" x14ac:dyDescent="0.25">
      <c r="A14" s="93"/>
      <c r="B14" s="109" t="s">
        <v>258</v>
      </c>
      <c r="C14" s="109" t="s">
        <v>259</v>
      </c>
      <c r="D14" s="109"/>
      <c r="E14" s="109" t="s">
        <v>260</v>
      </c>
      <c r="F14" s="109"/>
      <c r="G14" s="109" t="s">
        <v>261</v>
      </c>
      <c r="H14" s="109" t="s">
        <v>262</v>
      </c>
      <c r="I14" s="109"/>
      <c r="J14" s="109"/>
      <c r="K14" s="109"/>
      <c r="L14" s="109"/>
      <c r="M14" s="109"/>
      <c r="N14" s="109" t="s">
        <v>263</v>
      </c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8"/>
      <c r="AL14" s="98"/>
      <c r="AM14" s="98"/>
      <c r="AN14" s="98"/>
      <c r="AO14" s="98"/>
      <c r="AP14" s="98"/>
      <c r="AQ14" s="98"/>
      <c r="AR14" s="98"/>
      <c r="AS14" s="98"/>
      <c r="AT14" s="98"/>
      <c r="AU14" s="98"/>
      <c r="AV14" s="98"/>
      <c r="AW14" s="98"/>
      <c r="AX14" s="98"/>
      <c r="AY14" s="98"/>
      <c r="AZ14" s="98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</row>
    <row r="15" spans="1:118" x14ac:dyDescent="0.25">
      <c r="A15" s="93"/>
      <c r="B15" s="93" t="s">
        <v>264</v>
      </c>
      <c r="C15" s="93">
        <v>5.27</v>
      </c>
      <c r="D15" s="93"/>
      <c r="E15" s="105">
        <v>4.95</v>
      </c>
      <c r="F15" s="93"/>
      <c r="G15" s="110">
        <v>180542</v>
      </c>
      <c r="H15" s="111">
        <v>5.35</v>
      </c>
      <c r="I15" s="93"/>
      <c r="J15" s="93"/>
      <c r="K15" s="93"/>
      <c r="L15" s="93"/>
      <c r="M15" s="93"/>
      <c r="N15" s="93" t="s">
        <v>265</v>
      </c>
      <c r="O15" s="93"/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8"/>
      <c r="AL15" s="98"/>
      <c r="AM15" s="98"/>
      <c r="AN15" s="98"/>
      <c r="AO15" s="98"/>
      <c r="AP15" s="98"/>
      <c r="AQ15" s="98"/>
      <c r="AR15" s="98"/>
      <c r="AS15" s="98"/>
      <c r="AT15" s="98"/>
      <c r="AU15" s="98"/>
      <c r="AV15" s="98"/>
      <c r="AW15" s="98"/>
      <c r="AX15" s="98"/>
      <c r="AY15" s="98"/>
      <c r="AZ15" s="98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</row>
    <row r="16" spans="1:118" x14ac:dyDescent="0.25">
      <c r="A16" s="93"/>
      <c r="B16" s="93" t="s">
        <v>266</v>
      </c>
      <c r="C16" s="93">
        <v>2.0699999999999998</v>
      </c>
      <c r="D16" s="93"/>
      <c r="E16" s="105">
        <v>2.54</v>
      </c>
      <c r="F16" s="93"/>
      <c r="G16" s="110">
        <v>148655</v>
      </c>
      <c r="H16" s="111">
        <v>2.77</v>
      </c>
      <c r="I16" s="93"/>
      <c r="J16" s="93"/>
      <c r="K16" s="93"/>
      <c r="L16" s="93"/>
      <c r="M16" s="93"/>
      <c r="N16" s="93" t="s">
        <v>267</v>
      </c>
      <c r="O16" s="93"/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8"/>
      <c r="AL16" s="98"/>
      <c r="AM16" s="98"/>
      <c r="AN16" s="98"/>
      <c r="AO16" s="98"/>
      <c r="AP16" s="98"/>
      <c r="AQ16" s="98"/>
      <c r="AR16" s="98"/>
      <c r="AS16" s="98"/>
      <c r="AT16" s="98"/>
      <c r="AU16" s="98"/>
      <c r="AV16" s="98"/>
      <c r="AW16" s="98"/>
      <c r="AX16" s="98"/>
      <c r="AY16" s="98"/>
      <c r="AZ16" s="98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</row>
    <row r="17" spans="1:118" x14ac:dyDescent="0.25">
      <c r="A17" s="93"/>
      <c r="B17" s="93" t="s">
        <v>268</v>
      </c>
      <c r="C17" s="93">
        <v>3.55</v>
      </c>
      <c r="D17" s="93"/>
      <c r="E17" s="105">
        <v>3.63</v>
      </c>
      <c r="F17" s="93"/>
      <c r="G17" s="110">
        <v>149540</v>
      </c>
      <c r="H17" s="111">
        <v>5.68</v>
      </c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8"/>
      <c r="AL17" s="98"/>
      <c r="AM17" s="98"/>
      <c r="AN17" s="98"/>
      <c r="AO17" s="98"/>
      <c r="AP17" s="98"/>
      <c r="AQ17" s="98"/>
      <c r="AR17" s="98"/>
      <c r="AS17" s="98"/>
      <c r="AT17" s="98"/>
      <c r="AU17" s="98"/>
      <c r="AV17" s="98"/>
      <c r="AW17" s="98"/>
      <c r="AX17" s="98"/>
      <c r="AY17" s="98"/>
      <c r="AZ17" s="98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</row>
    <row r="18" spans="1:118" x14ac:dyDescent="0.25">
      <c r="A18" s="93"/>
      <c r="B18" s="93" t="s">
        <v>269</v>
      </c>
      <c r="C18" s="93">
        <v>4.51</v>
      </c>
      <c r="D18" s="93"/>
      <c r="E18" s="105">
        <v>3.52</v>
      </c>
      <c r="F18" s="93"/>
      <c r="G18" s="110">
        <v>114797</v>
      </c>
      <c r="H18" s="111">
        <v>4.2300000000000004</v>
      </c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8"/>
      <c r="AL18" s="98"/>
      <c r="AM18" s="98"/>
      <c r="AN18" s="98"/>
      <c r="AO18" s="98"/>
      <c r="AP18" s="98"/>
      <c r="AQ18" s="98"/>
      <c r="AR18" s="98"/>
      <c r="AS18" s="98"/>
      <c r="AT18" s="98"/>
      <c r="AU18" s="98"/>
      <c r="AV18" s="98"/>
      <c r="AW18" s="98"/>
      <c r="AX18" s="98"/>
      <c r="AY18" s="98"/>
      <c r="AZ18" s="98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</row>
    <row r="19" spans="1:118" x14ac:dyDescent="0.25">
      <c r="A19" s="93"/>
      <c r="B19" s="93" t="s">
        <v>270</v>
      </c>
      <c r="C19" s="93">
        <v>4.53</v>
      </c>
      <c r="D19" s="93"/>
      <c r="E19" s="105">
        <v>4.53</v>
      </c>
      <c r="F19" s="93"/>
      <c r="G19" s="110">
        <v>85268</v>
      </c>
      <c r="H19" s="111">
        <v>6.76</v>
      </c>
      <c r="I19" s="93"/>
      <c r="J19" s="93"/>
      <c r="K19" s="93"/>
      <c r="L19" s="93"/>
      <c r="M19" s="93"/>
      <c r="N19" s="93" t="s">
        <v>271</v>
      </c>
      <c r="O19" s="93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8"/>
      <c r="AL19" s="98"/>
      <c r="AM19" s="98"/>
      <c r="AN19" s="98"/>
      <c r="AO19" s="98"/>
      <c r="AP19" s="98"/>
      <c r="AQ19" s="98"/>
      <c r="AR19" s="98"/>
      <c r="AS19" s="98"/>
      <c r="AT19" s="98"/>
      <c r="AU19" s="98"/>
      <c r="AV19" s="98"/>
      <c r="AW19" s="98"/>
      <c r="AX19" s="98"/>
      <c r="AY19" s="98"/>
      <c r="AZ19" s="98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</row>
    <row r="20" spans="1:118" x14ac:dyDescent="0.25">
      <c r="A20" s="93"/>
      <c r="B20" s="93" t="s">
        <v>272</v>
      </c>
      <c r="C20" s="93">
        <v>4.53</v>
      </c>
      <c r="D20" s="93"/>
      <c r="E20" s="105">
        <v>4.53</v>
      </c>
      <c r="F20" s="93"/>
      <c r="G20" s="110">
        <v>88302</v>
      </c>
      <c r="H20" s="111">
        <v>5.85</v>
      </c>
      <c r="I20" s="93"/>
      <c r="J20" s="93"/>
      <c r="K20" s="93"/>
      <c r="L20" s="93"/>
      <c r="M20" s="93"/>
      <c r="N20" s="112" t="s">
        <v>273</v>
      </c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93"/>
      <c r="AE20" s="93"/>
      <c r="AF20" s="93"/>
      <c r="AG20" s="93"/>
      <c r="AH20" s="93"/>
      <c r="AI20" s="93"/>
      <c r="AJ20" s="93"/>
      <c r="AK20" s="98"/>
      <c r="AL20" s="98"/>
      <c r="AM20" s="98"/>
      <c r="AN20" s="98"/>
      <c r="AO20" s="98"/>
      <c r="AP20" s="98"/>
      <c r="AQ20" s="98"/>
      <c r="AR20" s="98"/>
      <c r="AS20" s="98"/>
      <c r="AT20" s="98"/>
      <c r="AU20" s="98"/>
      <c r="AV20" s="98"/>
      <c r="AW20" s="98"/>
      <c r="AX20" s="98"/>
      <c r="AY20" s="98"/>
      <c r="AZ20" s="98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</row>
    <row r="21" spans="1:118" x14ac:dyDescent="0.25">
      <c r="A21" s="93"/>
      <c r="B21" s="93" t="s">
        <v>274</v>
      </c>
      <c r="C21" s="93">
        <v>5.36</v>
      </c>
      <c r="D21" s="93"/>
      <c r="E21" s="105">
        <v>4.01</v>
      </c>
      <c r="F21" s="93"/>
      <c r="G21" s="110">
        <v>78680</v>
      </c>
      <c r="H21" s="111">
        <v>4.01</v>
      </c>
      <c r="I21" s="93"/>
      <c r="J21" s="93"/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8"/>
      <c r="AL21" s="98"/>
      <c r="AM21" s="98"/>
      <c r="AN21" s="98"/>
      <c r="AO21" s="98"/>
      <c r="AP21" s="98"/>
      <c r="AQ21" s="98"/>
      <c r="AR21" s="98"/>
      <c r="AS21" s="98"/>
      <c r="AT21" s="98"/>
      <c r="AU21" s="98"/>
      <c r="AV21" s="98"/>
      <c r="AW21" s="98"/>
      <c r="AX21" s="98"/>
      <c r="AY21" s="98"/>
      <c r="AZ21" s="98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</row>
    <row r="22" spans="1:118" x14ac:dyDescent="0.25">
      <c r="A22" s="93"/>
      <c r="B22" s="93" t="s">
        <v>275</v>
      </c>
      <c r="C22" s="93">
        <v>4.42</v>
      </c>
      <c r="D22" s="93"/>
      <c r="E22" s="105">
        <v>5.52</v>
      </c>
      <c r="F22" s="93"/>
      <c r="G22" s="110">
        <v>77676</v>
      </c>
      <c r="H22" s="111">
        <v>8.0399999999999991</v>
      </c>
      <c r="I22" s="93"/>
      <c r="J22" s="93"/>
      <c r="K22" s="93"/>
      <c r="L22" s="93"/>
      <c r="M22" s="93"/>
      <c r="N22" s="112" t="s">
        <v>276</v>
      </c>
      <c r="O22" s="113"/>
      <c r="P22" s="113"/>
      <c r="Q22" s="113"/>
      <c r="R22" s="11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8"/>
      <c r="AL22" s="98"/>
      <c r="AM22" s="98"/>
      <c r="AN22" s="98"/>
      <c r="AO22" s="98"/>
      <c r="AP22" s="98"/>
      <c r="AQ22" s="98"/>
      <c r="AR22" s="98"/>
      <c r="AS22" s="98"/>
      <c r="AT22" s="98"/>
      <c r="AU22" s="98"/>
      <c r="AV22" s="98"/>
      <c r="AW22" s="98"/>
      <c r="AX22" s="98"/>
      <c r="AY22" s="98"/>
      <c r="AZ22" s="98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</row>
    <row r="23" spans="1:118" x14ac:dyDescent="0.25">
      <c r="A23" s="93"/>
      <c r="B23" s="93" t="s">
        <v>277</v>
      </c>
      <c r="C23" s="93">
        <v>1.66</v>
      </c>
      <c r="D23" s="93"/>
      <c r="E23" s="105">
        <v>7.78</v>
      </c>
      <c r="F23" s="93"/>
      <c r="G23" s="110">
        <v>78110</v>
      </c>
      <c r="H23" s="111">
        <v>10.33</v>
      </c>
      <c r="I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8"/>
      <c r="AL23" s="98"/>
      <c r="AM23" s="98"/>
      <c r="AN23" s="98"/>
      <c r="AO23" s="98"/>
      <c r="AP23" s="98"/>
      <c r="AQ23" s="98"/>
      <c r="AR23" s="98"/>
      <c r="AS23" s="98"/>
      <c r="AT23" s="98"/>
      <c r="AU23" s="98"/>
      <c r="AV23" s="98"/>
      <c r="AW23" s="98"/>
      <c r="AX23" s="98"/>
      <c r="AY23" s="98"/>
      <c r="AZ23" s="98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</row>
    <row r="24" spans="1:118" x14ac:dyDescent="0.25">
      <c r="A24" s="93"/>
      <c r="B24" s="93" t="s">
        <v>278</v>
      </c>
      <c r="C24" s="93">
        <v>6.36</v>
      </c>
      <c r="D24" s="93"/>
      <c r="E24" s="105">
        <v>8.81</v>
      </c>
      <c r="F24" s="93"/>
      <c r="G24" s="110">
        <v>78723</v>
      </c>
      <c r="H24" s="111">
        <v>10.8</v>
      </c>
      <c r="I24" s="93"/>
      <c r="J24" s="93"/>
      <c r="K24" s="93"/>
      <c r="L24" s="93"/>
      <c r="M24" s="93"/>
      <c r="N24" s="112" t="s">
        <v>279</v>
      </c>
      <c r="O24" s="113"/>
      <c r="P24" s="113"/>
      <c r="Q24" s="113"/>
      <c r="R24" s="11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8"/>
      <c r="AL24" s="98"/>
      <c r="AM24" s="98"/>
      <c r="AN24" s="98"/>
      <c r="AO24" s="98"/>
      <c r="AP24" s="98"/>
      <c r="AQ24" s="98"/>
      <c r="AR24" s="98"/>
      <c r="AS24" s="98"/>
      <c r="AT24" s="98"/>
      <c r="AU24" s="98"/>
      <c r="AV24" s="98"/>
      <c r="AW24" s="98"/>
      <c r="AX24" s="98"/>
      <c r="AY24" s="98"/>
      <c r="AZ24" s="98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</row>
    <row r="25" spans="1:118" x14ac:dyDescent="0.25">
      <c r="A25" s="93"/>
      <c r="B25" s="93" t="s">
        <v>280</v>
      </c>
      <c r="C25" s="93">
        <v>3.15</v>
      </c>
      <c r="D25" s="93"/>
      <c r="E25" s="105">
        <v>3.85</v>
      </c>
      <c r="F25" s="93"/>
      <c r="G25" s="110">
        <v>67908</v>
      </c>
      <c r="H25" s="111">
        <v>4.55</v>
      </c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8"/>
      <c r="AL25" s="98"/>
      <c r="AM25" s="98"/>
      <c r="AN25" s="98"/>
      <c r="AO25" s="98"/>
      <c r="AP25" s="98"/>
      <c r="AQ25" s="98"/>
      <c r="AR25" s="98"/>
      <c r="AS25" s="98"/>
      <c r="AT25" s="98"/>
      <c r="AU25" s="98"/>
      <c r="AV25" s="98"/>
      <c r="AW25" s="98"/>
      <c r="AX25" s="98"/>
      <c r="AY25" s="98"/>
      <c r="AZ25" s="98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</row>
    <row r="26" spans="1:118" x14ac:dyDescent="0.25">
      <c r="A26" s="93"/>
      <c r="B26" s="93" t="s">
        <v>281</v>
      </c>
      <c r="C26" s="93">
        <v>4.34</v>
      </c>
      <c r="D26" s="93"/>
      <c r="E26" s="105">
        <v>3.93</v>
      </c>
      <c r="F26" s="93"/>
      <c r="G26" s="110">
        <v>67824</v>
      </c>
      <c r="H26" s="111">
        <v>6.64</v>
      </c>
      <c r="I26" s="93"/>
      <c r="J26" s="93"/>
      <c r="K26" s="93"/>
      <c r="L26" s="93"/>
      <c r="M26" s="93"/>
      <c r="N26" s="112" t="s">
        <v>282</v>
      </c>
      <c r="O26" s="113"/>
      <c r="P26" s="113"/>
      <c r="Q26" s="113"/>
      <c r="R26" s="93"/>
      <c r="S26" s="93" t="s">
        <v>283</v>
      </c>
      <c r="T26" s="93"/>
      <c r="U26" s="93"/>
      <c r="V26" s="93"/>
      <c r="W26" s="93"/>
      <c r="X26" s="93"/>
      <c r="Y26" s="93"/>
      <c r="Z26" s="93">
        <v>6.138611</v>
      </c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8"/>
      <c r="AL26" s="98"/>
      <c r="AM26" s="98"/>
      <c r="AN26" s="98"/>
      <c r="AO26" s="98"/>
      <c r="AP26" s="98"/>
      <c r="AQ26" s="98"/>
      <c r="AR26" s="98"/>
      <c r="AS26" s="98"/>
      <c r="AT26" s="98"/>
      <c r="AU26" s="98"/>
      <c r="AV26" s="98"/>
      <c r="AW26" s="98"/>
      <c r="AX26" s="98"/>
      <c r="AY26" s="98"/>
      <c r="AZ26" s="98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</row>
    <row r="27" spans="1:118" x14ac:dyDescent="0.25">
      <c r="A27" s="93"/>
      <c r="B27" s="93" t="s">
        <v>284</v>
      </c>
      <c r="C27" s="93">
        <v>5.44</v>
      </c>
      <c r="D27" s="93"/>
      <c r="E27" s="105">
        <v>5.05</v>
      </c>
      <c r="F27" s="93"/>
      <c r="G27" s="110">
        <v>60675</v>
      </c>
      <c r="H27" s="111">
        <v>5.27</v>
      </c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8"/>
      <c r="AL27" s="98"/>
      <c r="AM27" s="98"/>
      <c r="AN27" s="98"/>
      <c r="AO27" s="98"/>
      <c r="AP27" s="98"/>
      <c r="AQ27" s="98"/>
      <c r="AR27" s="98"/>
      <c r="AS27" s="98"/>
      <c r="AT27" s="98"/>
      <c r="AU27" s="98"/>
      <c r="AV27" s="98"/>
      <c r="AW27" s="98"/>
      <c r="AX27" s="98"/>
      <c r="AY27" s="98"/>
      <c r="AZ27" s="98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</row>
    <row r="28" spans="1:118" x14ac:dyDescent="0.25">
      <c r="A28" s="93"/>
      <c r="B28" s="93" t="s">
        <v>285</v>
      </c>
      <c r="C28" s="93">
        <v>4.0599999999999996</v>
      </c>
      <c r="D28" s="93"/>
      <c r="E28" s="105">
        <v>5.66</v>
      </c>
      <c r="F28" s="93"/>
      <c r="G28" s="110">
        <v>58703</v>
      </c>
      <c r="H28" s="111">
        <v>6.96</v>
      </c>
      <c r="I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8"/>
      <c r="AL28" s="98"/>
      <c r="AM28" s="98"/>
      <c r="AN28" s="98"/>
      <c r="AO28" s="98"/>
      <c r="AP28" s="98"/>
      <c r="AQ28" s="98"/>
      <c r="AR28" s="98"/>
      <c r="AS28" s="98"/>
      <c r="AT28" s="98"/>
      <c r="AU28" s="98"/>
      <c r="AV28" s="98"/>
      <c r="AW28" s="98"/>
      <c r="AX28" s="98"/>
      <c r="AY28" s="98"/>
      <c r="AZ28" s="98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</row>
    <row r="29" spans="1:118" x14ac:dyDescent="0.25">
      <c r="A29" s="93"/>
      <c r="B29" s="93" t="s">
        <v>286</v>
      </c>
      <c r="C29" s="93">
        <v>4.1900000000000004</v>
      </c>
      <c r="D29" s="93"/>
      <c r="E29" s="105">
        <v>6.1</v>
      </c>
      <c r="F29" s="93"/>
      <c r="G29" s="110">
        <v>55971</v>
      </c>
      <c r="H29" s="111">
        <v>6.39</v>
      </c>
      <c r="I29" s="93"/>
      <c r="J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8"/>
      <c r="AL29" s="98"/>
      <c r="AM29" s="98"/>
      <c r="AN29" s="98"/>
      <c r="AO29" s="98"/>
      <c r="AP29" s="98"/>
      <c r="AQ29" s="98"/>
      <c r="AR29" s="98"/>
      <c r="AS29" s="98"/>
      <c r="AT29" s="98"/>
      <c r="AU29" s="98"/>
      <c r="AV29" s="98"/>
      <c r="AW29" s="98"/>
      <c r="AX29" s="98"/>
      <c r="AY29" s="98"/>
      <c r="AZ29" s="98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</row>
    <row r="30" spans="1:118" x14ac:dyDescent="0.25">
      <c r="A30" s="93"/>
      <c r="B30" s="93" t="s">
        <v>287</v>
      </c>
      <c r="C30" s="93">
        <v>4.6100000000000003</v>
      </c>
      <c r="D30" s="93"/>
      <c r="E30" s="105">
        <v>5.05</v>
      </c>
      <c r="F30" s="93"/>
      <c r="G30" s="110">
        <v>53970</v>
      </c>
      <c r="H30" s="111">
        <v>5.05</v>
      </c>
      <c r="I30" s="93"/>
      <c r="J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8"/>
      <c r="AL30" s="98"/>
      <c r="AM30" s="98"/>
      <c r="AN30" s="98"/>
      <c r="AO30" s="98"/>
      <c r="AP30" s="98"/>
      <c r="AQ30" s="98"/>
      <c r="AR30" s="98"/>
      <c r="AS30" s="98"/>
      <c r="AT30" s="98"/>
      <c r="AU30" s="98"/>
      <c r="AV30" s="98"/>
      <c r="AW30" s="98"/>
      <c r="AX30" s="98"/>
      <c r="AY30" s="98"/>
      <c r="AZ30" s="98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</row>
    <row r="31" spans="1:118" x14ac:dyDescent="0.25">
      <c r="A31" s="93"/>
      <c r="B31" s="93" t="s">
        <v>288</v>
      </c>
      <c r="C31" s="93">
        <v>5.73</v>
      </c>
      <c r="D31" s="93"/>
      <c r="E31" s="105">
        <v>6.19</v>
      </c>
      <c r="F31" s="93"/>
      <c r="G31" s="110">
        <v>52736</v>
      </c>
      <c r="H31" s="111">
        <v>6.7</v>
      </c>
      <c r="I31" s="93"/>
      <c r="J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8"/>
      <c r="AL31" s="98"/>
      <c r="AM31" s="98"/>
      <c r="AN31" s="98"/>
      <c r="AO31" s="98"/>
      <c r="AP31" s="98"/>
      <c r="AQ31" s="98"/>
      <c r="AR31" s="98"/>
      <c r="AS31" s="98"/>
      <c r="AT31" s="98"/>
      <c r="AU31" s="98"/>
      <c r="AV31" s="98"/>
      <c r="AW31" s="98"/>
      <c r="AX31" s="98"/>
      <c r="AY31" s="98"/>
      <c r="AZ31" s="98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</row>
    <row r="32" spans="1:118" x14ac:dyDescent="0.25">
      <c r="A32" s="93"/>
      <c r="B32" s="93" t="s">
        <v>289</v>
      </c>
      <c r="C32" s="93">
        <v>5.8</v>
      </c>
      <c r="D32" s="93"/>
      <c r="E32" s="105">
        <v>9.7200000000000006</v>
      </c>
      <c r="F32" s="93"/>
      <c r="G32" s="110">
        <v>52530</v>
      </c>
      <c r="H32" s="111">
        <v>10.94</v>
      </c>
      <c r="I32" s="93"/>
      <c r="J32" s="93"/>
      <c r="K32" s="93"/>
      <c r="L32" s="93"/>
      <c r="M32" s="93"/>
      <c r="N32" s="93" t="s">
        <v>290</v>
      </c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8"/>
      <c r="AL32" s="98"/>
      <c r="AM32" s="98"/>
      <c r="AN32" s="98"/>
      <c r="AO32" s="98"/>
      <c r="AP32" s="98"/>
      <c r="AQ32" s="98"/>
      <c r="AR32" s="98"/>
      <c r="AS32" s="98"/>
      <c r="AT32" s="98"/>
      <c r="AU32" s="98"/>
      <c r="AV32" s="98"/>
      <c r="AW32" s="98"/>
      <c r="AX32" s="98"/>
      <c r="AY32" s="98"/>
      <c r="AZ32" s="98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</row>
    <row r="33" spans="1:118" x14ac:dyDescent="0.25">
      <c r="A33" s="93"/>
      <c r="B33" s="93" t="s">
        <v>291</v>
      </c>
      <c r="C33" s="93">
        <v>4.53</v>
      </c>
      <c r="D33" s="93"/>
      <c r="E33" s="105">
        <v>10.76</v>
      </c>
      <c r="F33" s="93"/>
      <c r="G33" s="110">
        <v>54583</v>
      </c>
      <c r="H33" s="111">
        <v>9.81</v>
      </c>
      <c r="I33" s="93"/>
      <c r="J33" s="93"/>
      <c r="K33" s="93"/>
      <c r="L33" s="93"/>
      <c r="M33" s="93"/>
      <c r="N33" s="112" t="s">
        <v>292</v>
      </c>
      <c r="O33" s="113"/>
      <c r="P33" s="113"/>
      <c r="Q33" s="113"/>
      <c r="R33" s="113"/>
      <c r="S33" s="11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8"/>
      <c r="AL33" s="98"/>
      <c r="AM33" s="98"/>
      <c r="AN33" s="98"/>
      <c r="AO33" s="98"/>
      <c r="AP33" s="98"/>
      <c r="AQ33" s="98"/>
      <c r="AR33" s="98"/>
      <c r="AS33" s="98"/>
      <c r="AT33" s="98"/>
      <c r="AU33" s="98"/>
      <c r="AV33" s="98"/>
      <c r="AW33" s="98"/>
      <c r="AX33" s="98"/>
      <c r="AY33" s="98"/>
      <c r="AZ33" s="98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</row>
    <row r="34" spans="1:118" x14ac:dyDescent="0.25">
      <c r="A34" s="93"/>
      <c r="B34" s="93" t="s">
        <v>293</v>
      </c>
      <c r="C34" s="93">
        <v>5.52</v>
      </c>
      <c r="D34" s="93"/>
      <c r="E34" s="105">
        <v>5.23</v>
      </c>
      <c r="F34" s="93"/>
      <c r="G34" s="110">
        <v>50247</v>
      </c>
      <c r="H34" s="111">
        <v>8.1300000000000008</v>
      </c>
      <c r="I34" s="93"/>
      <c r="J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8"/>
      <c r="AL34" s="98"/>
      <c r="AM34" s="98"/>
      <c r="AN34" s="98"/>
      <c r="AO34" s="98"/>
      <c r="AP34" s="98"/>
      <c r="AQ34" s="98"/>
      <c r="AR34" s="98"/>
      <c r="AS34" s="98"/>
      <c r="AT34" s="98"/>
      <c r="AU34" s="98"/>
      <c r="AV34" s="98"/>
      <c r="AW34" s="98"/>
      <c r="AX34" s="98"/>
      <c r="AY34" s="98"/>
      <c r="AZ34" s="98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</row>
    <row r="35" spans="1:118" x14ac:dyDescent="0.25">
      <c r="A35" s="93"/>
      <c r="B35" s="93" t="s">
        <v>294</v>
      </c>
      <c r="C35" s="93">
        <v>5.94</v>
      </c>
      <c r="D35" s="93"/>
      <c r="E35" s="105">
        <v>6.47</v>
      </c>
      <c r="F35" s="93"/>
      <c r="G35" s="110">
        <v>48705</v>
      </c>
      <c r="H35" s="111">
        <v>7.01</v>
      </c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8"/>
      <c r="AL35" s="98"/>
      <c r="AM35" s="98"/>
      <c r="AN35" s="98"/>
      <c r="AO35" s="98"/>
      <c r="AP35" s="98"/>
      <c r="AQ35" s="98"/>
      <c r="AR35" s="98"/>
      <c r="AS35" s="98"/>
      <c r="AT35" s="98"/>
      <c r="AU35" s="98"/>
      <c r="AV35" s="98"/>
      <c r="AW35" s="98"/>
      <c r="AX35" s="98"/>
      <c r="AY35" s="98"/>
      <c r="AZ35" s="98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</row>
    <row r="36" spans="1:118" x14ac:dyDescent="0.25">
      <c r="A36" s="93"/>
      <c r="B36" s="93" t="s">
        <v>295</v>
      </c>
      <c r="C36" s="93">
        <v>5.16</v>
      </c>
      <c r="D36" s="93"/>
      <c r="E36" s="105">
        <v>7.64</v>
      </c>
      <c r="F36" s="93"/>
      <c r="G36" s="110">
        <v>44476</v>
      </c>
      <c r="H36" s="111">
        <v>8.0399999999999991</v>
      </c>
      <c r="I36" s="93"/>
      <c r="J36" s="93"/>
      <c r="K36" s="93"/>
      <c r="L36" s="93"/>
      <c r="M36" s="93"/>
      <c r="N36" s="93" t="s">
        <v>296</v>
      </c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8"/>
      <c r="AL36" s="98"/>
      <c r="AM36" s="98"/>
      <c r="AN36" s="98"/>
      <c r="AO36" s="98"/>
      <c r="AP36" s="98"/>
      <c r="AQ36" s="98"/>
      <c r="AR36" s="98"/>
      <c r="AS36" s="98"/>
      <c r="AT36" s="98"/>
      <c r="AU36" s="98"/>
      <c r="AV36" s="98"/>
      <c r="AW36" s="98"/>
      <c r="AX36" s="98"/>
      <c r="AY36" s="98"/>
      <c r="AZ36" s="98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</row>
    <row r="37" spans="1:118" x14ac:dyDescent="0.25">
      <c r="A37" s="93"/>
      <c r="B37" s="93"/>
      <c r="C37" s="93"/>
      <c r="D37" s="93"/>
      <c r="E37" s="93"/>
      <c r="F37" s="93"/>
      <c r="G37" s="93"/>
      <c r="H37" s="93"/>
      <c r="I37" s="93"/>
      <c r="J37" s="93"/>
      <c r="K37" s="93"/>
      <c r="L37" s="93"/>
      <c r="M37" s="93"/>
      <c r="N37" s="114" t="s">
        <v>297</v>
      </c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</row>
    <row r="38" spans="1:118" x14ac:dyDescent="0.25">
      <c r="A38" s="93"/>
      <c r="B38" s="93"/>
      <c r="C38" s="93"/>
      <c r="D38" s="93"/>
      <c r="E38" s="93"/>
      <c r="F38" s="93"/>
      <c r="G38" s="93"/>
      <c r="H38" s="93">
        <v>2020</v>
      </c>
      <c r="I38" s="93"/>
      <c r="J38" s="93"/>
      <c r="K38" s="93"/>
      <c r="L38" s="93"/>
      <c r="M38" s="93"/>
      <c r="N38" s="93" t="s">
        <v>298</v>
      </c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</row>
    <row r="39" spans="1:118" x14ac:dyDescent="0.25">
      <c r="A39" s="93"/>
      <c r="B39" s="93"/>
      <c r="C39" s="93"/>
      <c r="D39" s="93"/>
      <c r="E39" s="93"/>
      <c r="F39" s="93"/>
      <c r="G39" s="93"/>
      <c r="H39" s="93" t="s">
        <v>299</v>
      </c>
      <c r="I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</row>
    <row r="40" spans="1:118" ht="126" x14ac:dyDescent="0.25">
      <c r="A40" s="93"/>
      <c r="B40" s="115" t="s">
        <v>258</v>
      </c>
      <c r="C40" s="116" t="s">
        <v>259</v>
      </c>
      <c r="D40" s="116" t="s">
        <v>300</v>
      </c>
      <c r="E40" s="93"/>
      <c r="F40" s="93"/>
      <c r="G40" s="93"/>
      <c r="H40" s="93"/>
      <c r="I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</row>
    <row r="41" spans="1:118" ht="15.75" x14ac:dyDescent="0.25">
      <c r="A41" s="93"/>
      <c r="B41" s="117" t="s">
        <v>264</v>
      </c>
      <c r="C41" s="118">
        <v>5.35</v>
      </c>
      <c r="D41" s="119">
        <v>180542</v>
      </c>
      <c r="E41" s="93"/>
      <c r="F41" s="93"/>
      <c r="G41" s="93"/>
      <c r="H41" s="93"/>
      <c r="I41" s="93"/>
      <c r="J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</row>
    <row r="42" spans="1:118" ht="15.75" x14ac:dyDescent="0.25">
      <c r="A42" s="93"/>
      <c r="B42" s="117" t="s">
        <v>266</v>
      </c>
      <c r="C42" s="118">
        <v>2.77</v>
      </c>
      <c r="D42" s="119">
        <v>148655</v>
      </c>
      <c r="E42" s="93"/>
      <c r="F42" s="93"/>
      <c r="G42" s="93"/>
      <c r="H42" s="93"/>
      <c r="I42" s="93"/>
      <c r="J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</row>
    <row r="43" spans="1:118" ht="15" customHeight="1" x14ac:dyDescent="0.25">
      <c r="A43" s="93"/>
      <c r="B43" s="117" t="s">
        <v>268</v>
      </c>
      <c r="C43" s="118">
        <v>5.68</v>
      </c>
      <c r="D43" s="119">
        <v>149540</v>
      </c>
      <c r="E43" s="93"/>
      <c r="F43" s="93"/>
      <c r="G43" s="93"/>
      <c r="H43" s="395"/>
      <c r="I43" s="395"/>
      <c r="J43" s="395"/>
      <c r="K43" s="395"/>
      <c r="L43" s="395"/>
      <c r="M43" s="395"/>
      <c r="N43" s="395"/>
      <c r="O43" s="395"/>
      <c r="P43" s="395"/>
      <c r="Q43" s="395"/>
      <c r="R43" s="395"/>
      <c r="S43" s="395"/>
      <c r="T43" s="395"/>
      <c r="U43" s="395"/>
      <c r="V43" s="395"/>
      <c r="W43" s="395"/>
      <c r="X43" s="395"/>
      <c r="Y43" s="395"/>
      <c r="Z43" s="395"/>
      <c r="AA43" s="395"/>
      <c r="AB43" s="395"/>
      <c r="AC43" s="395"/>
      <c r="AD43" s="395"/>
      <c r="AE43" s="395"/>
      <c r="AF43" s="395"/>
      <c r="AG43" s="395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</row>
    <row r="44" spans="1:118" ht="15.75" x14ac:dyDescent="0.25">
      <c r="A44" s="93"/>
      <c r="B44" s="117" t="s">
        <v>269</v>
      </c>
      <c r="C44" s="118">
        <v>4.2300000000000004</v>
      </c>
      <c r="D44" s="119">
        <v>114797</v>
      </c>
      <c r="E44" s="93"/>
      <c r="F44" s="93"/>
      <c r="G44" s="93"/>
      <c r="H44" s="395"/>
      <c r="I44" s="395"/>
      <c r="J44" s="395"/>
      <c r="K44" s="395"/>
      <c r="L44" s="395"/>
      <c r="M44" s="395"/>
      <c r="N44" s="395"/>
      <c r="O44" s="395"/>
      <c r="P44" s="395"/>
      <c r="Q44" s="395"/>
      <c r="R44" s="395"/>
      <c r="S44" s="395"/>
      <c r="T44" s="395"/>
      <c r="U44" s="395"/>
      <c r="V44" s="395"/>
      <c r="W44" s="395"/>
      <c r="X44" s="395"/>
      <c r="Y44" s="395"/>
      <c r="Z44" s="395"/>
      <c r="AA44" s="395"/>
      <c r="AB44" s="395"/>
      <c r="AC44" s="395"/>
      <c r="AD44" s="395"/>
      <c r="AE44" s="395"/>
      <c r="AF44" s="395"/>
      <c r="AG44" s="395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</row>
    <row r="45" spans="1:118" ht="15.75" x14ac:dyDescent="0.25">
      <c r="A45" s="93"/>
      <c r="B45" s="117" t="s">
        <v>270</v>
      </c>
      <c r="C45" s="118">
        <v>6.76</v>
      </c>
      <c r="D45" s="119">
        <v>85268</v>
      </c>
      <c r="E45" s="93"/>
      <c r="F45" s="93"/>
      <c r="G45" s="93"/>
      <c r="H45" s="395"/>
      <c r="I45" s="395"/>
      <c r="J45" s="395"/>
      <c r="K45" s="395"/>
      <c r="L45" s="395"/>
      <c r="M45" s="395"/>
      <c r="N45" s="395"/>
      <c r="O45" s="395"/>
      <c r="P45" s="395"/>
      <c r="Q45" s="395"/>
      <c r="R45" s="395"/>
      <c r="S45" s="395"/>
      <c r="T45" s="395"/>
      <c r="U45" s="395"/>
      <c r="V45" s="395"/>
      <c r="W45" s="395"/>
      <c r="X45" s="395"/>
      <c r="Y45" s="395"/>
      <c r="Z45" s="395"/>
      <c r="AA45" s="395"/>
      <c r="AB45" s="395"/>
      <c r="AC45" s="395"/>
      <c r="AD45" s="395"/>
      <c r="AE45" s="395"/>
      <c r="AF45" s="395"/>
      <c r="AG45" s="395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</row>
    <row r="46" spans="1:118" ht="15.75" x14ac:dyDescent="0.25">
      <c r="A46" s="93"/>
      <c r="B46" s="117" t="s">
        <v>272</v>
      </c>
      <c r="C46" s="118">
        <v>5.85</v>
      </c>
      <c r="D46" s="119">
        <v>88302</v>
      </c>
      <c r="E46" s="93"/>
      <c r="F46" s="93"/>
      <c r="G46" s="93"/>
      <c r="H46" s="395"/>
      <c r="I46" s="395"/>
      <c r="J46" s="395"/>
      <c r="K46" s="395"/>
      <c r="L46" s="395"/>
      <c r="M46" s="395"/>
      <c r="N46" s="395"/>
      <c r="O46" s="395"/>
      <c r="P46" s="395"/>
      <c r="Q46" s="395"/>
      <c r="R46" s="395"/>
      <c r="S46" s="395"/>
      <c r="T46" s="395"/>
      <c r="U46" s="395"/>
      <c r="V46" s="395"/>
      <c r="W46" s="395"/>
      <c r="X46" s="395"/>
      <c r="Y46" s="395"/>
      <c r="Z46" s="395"/>
      <c r="AA46" s="395"/>
      <c r="AB46" s="395"/>
      <c r="AC46" s="395"/>
      <c r="AD46" s="395"/>
      <c r="AE46" s="395"/>
      <c r="AF46" s="395"/>
      <c r="AG46" s="395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</row>
    <row r="47" spans="1:118" ht="15.75" x14ac:dyDescent="0.25">
      <c r="A47" s="93"/>
      <c r="B47" s="117" t="s">
        <v>274</v>
      </c>
      <c r="C47" s="118">
        <v>4.01</v>
      </c>
      <c r="D47" s="119">
        <v>78680</v>
      </c>
      <c r="E47" s="93"/>
      <c r="F47" s="93"/>
      <c r="G47" s="93"/>
      <c r="H47" s="395"/>
      <c r="I47" s="395"/>
      <c r="J47" s="395"/>
      <c r="K47" s="395"/>
      <c r="L47" s="395"/>
      <c r="M47" s="395"/>
      <c r="N47" s="395"/>
      <c r="O47" s="395"/>
      <c r="P47" s="395"/>
      <c r="Q47" s="395"/>
      <c r="R47" s="395"/>
      <c r="S47" s="395"/>
      <c r="T47" s="395"/>
      <c r="U47" s="395"/>
      <c r="V47" s="395"/>
      <c r="W47" s="395"/>
      <c r="X47" s="395"/>
      <c r="Y47" s="395"/>
      <c r="Z47" s="395"/>
      <c r="AA47" s="395"/>
      <c r="AB47" s="395"/>
      <c r="AC47" s="395"/>
      <c r="AD47" s="395"/>
      <c r="AE47" s="395"/>
      <c r="AF47" s="395"/>
      <c r="AG47" s="395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</row>
    <row r="48" spans="1:118" ht="15.75" x14ac:dyDescent="0.25">
      <c r="A48" s="93"/>
      <c r="B48" s="117" t="s">
        <v>275</v>
      </c>
      <c r="C48" s="118">
        <v>8.0399999999999991</v>
      </c>
      <c r="D48" s="119">
        <v>77676</v>
      </c>
      <c r="E48" s="93"/>
      <c r="F48" s="93"/>
      <c r="G48" s="93"/>
      <c r="H48" s="395"/>
      <c r="I48" s="395"/>
      <c r="J48" s="395"/>
      <c r="K48" s="395"/>
      <c r="L48" s="395"/>
      <c r="M48" s="395"/>
      <c r="N48" s="395"/>
      <c r="O48" s="395"/>
      <c r="P48" s="395"/>
      <c r="Q48" s="395"/>
      <c r="R48" s="395"/>
      <c r="S48" s="395"/>
      <c r="T48" s="395"/>
      <c r="U48" s="395"/>
      <c r="V48" s="395"/>
      <c r="W48" s="395"/>
      <c r="X48" s="395"/>
      <c r="Y48" s="395"/>
      <c r="Z48" s="395"/>
      <c r="AA48" s="395"/>
      <c r="AB48" s="395"/>
      <c r="AC48" s="395"/>
      <c r="AD48" s="395"/>
      <c r="AE48" s="395"/>
      <c r="AF48" s="395"/>
      <c r="AG48" s="395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</row>
    <row r="49" spans="1:118" ht="15.75" x14ac:dyDescent="0.25">
      <c r="A49" s="93"/>
      <c r="B49" s="117" t="s">
        <v>277</v>
      </c>
      <c r="C49" s="118">
        <v>10.33</v>
      </c>
      <c r="D49" s="119">
        <v>78110</v>
      </c>
      <c r="E49" s="93"/>
      <c r="F49" s="93"/>
      <c r="G49" s="93"/>
      <c r="H49" s="395"/>
      <c r="I49" s="395"/>
      <c r="J49" s="395"/>
      <c r="K49" s="395"/>
      <c r="L49" s="395"/>
      <c r="M49" s="395"/>
      <c r="N49" s="395"/>
      <c r="O49" s="395"/>
      <c r="P49" s="395"/>
      <c r="Q49" s="395"/>
      <c r="R49" s="395"/>
      <c r="S49" s="395"/>
      <c r="T49" s="395"/>
      <c r="U49" s="395"/>
      <c r="V49" s="395"/>
      <c r="W49" s="395"/>
      <c r="X49" s="395"/>
      <c r="Y49" s="395"/>
      <c r="Z49" s="395"/>
      <c r="AA49" s="395"/>
      <c r="AB49" s="395"/>
      <c r="AC49" s="395"/>
      <c r="AD49" s="395"/>
      <c r="AE49" s="395"/>
      <c r="AF49" s="395"/>
      <c r="AG49" s="395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</row>
    <row r="50" spans="1:118" ht="15.75" x14ac:dyDescent="0.25">
      <c r="A50" s="93"/>
      <c r="B50" s="117" t="s">
        <v>278</v>
      </c>
      <c r="C50" s="118">
        <v>10.8</v>
      </c>
      <c r="D50" s="119">
        <v>78723</v>
      </c>
      <c r="E50" s="93"/>
      <c r="F50" s="93"/>
      <c r="G50" s="93"/>
      <c r="H50" s="395"/>
      <c r="I50" s="395"/>
      <c r="J50" s="395"/>
      <c r="K50" s="395"/>
      <c r="L50" s="395"/>
      <c r="M50" s="395"/>
      <c r="N50" s="395"/>
      <c r="O50" s="395"/>
      <c r="P50" s="395"/>
      <c r="Q50" s="395"/>
      <c r="R50" s="395"/>
      <c r="S50" s="395"/>
      <c r="T50" s="395"/>
      <c r="U50" s="395"/>
      <c r="V50" s="395"/>
      <c r="W50" s="395"/>
      <c r="X50" s="395"/>
      <c r="Y50" s="395"/>
      <c r="Z50" s="395"/>
      <c r="AA50" s="395"/>
      <c r="AB50" s="395"/>
      <c r="AC50" s="395"/>
      <c r="AD50" s="395"/>
      <c r="AE50" s="395"/>
      <c r="AF50" s="395"/>
      <c r="AG50" s="395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</row>
    <row r="51" spans="1:118" ht="15.75" x14ac:dyDescent="0.25">
      <c r="A51" s="93"/>
      <c r="B51" s="117" t="s">
        <v>280</v>
      </c>
      <c r="C51" s="118">
        <v>4.55</v>
      </c>
      <c r="D51" s="119">
        <v>67908</v>
      </c>
      <c r="E51" s="93"/>
      <c r="F51" s="93"/>
      <c r="G51" s="93"/>
      <c r="H51" s="395"/>
      <c r="I51" s="395"/>
      <c r="J51" s="395"/>
      <c r="K51" s="395"/>
      <c r="L51" s="395"/>
      <c r="M51" s="395"/>
      <c r="N51" s="395"/>
      <c r="O51" s="395"/>
      <c r="P51" s="395"/>
      <c r="Q51" s="395"/>
      <c r="R51" s="395"/>
      <c r="S51" s="395"/>
      <c r="T51" s="395"/>
      <c r="U51" s="395"/>
      <c r="V51" s="395"/>
      <c r="W51" s="395"/>
      <c r="X51" s="395"/>
      <c r="Y51" s="395"/>
      <c r="Z51" s="395"/>
      <c r="AA51" s="395"/>
      <c r="AB51" s="395"/>
      <c r="AC51" s="395"/>
      <c r="AD51" s="395"/>
      <c r="AE51" s="395"/>
      <c r="AF51" s="395"/>
      <c r="AG51" s="395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</row>
    <row r="52" spans="1:118" ht="15.75" x14ac:dyDescent="0.25">
      <c r="A52" s="93"/>
      <c r="B52" s="117" t="s">
        <v>281</v>
      </c>
      <c r="C52" s="118">
        <v>6.64</v>
      </c>
      <c r="D52" s="119">
        <v>67824</v>
      </c>
      <c r="E52" s="93"/>
      <c r="F52" s="93"/>
      <c r="G52" s="93"/>
      <c r="H52" s="395"/>
      <c r="I52" s="395"/>
      <c r="J52" s="395"/>
      <c r="K52" s="395"/>
      <c r="L52" s="395"/>
      <c r="M52" s="395"/>
      <c r="N52" s="395"/>
      <c r="O52" s="395"/>
      <c r="P52" s="395"/>
      <c r="Q52" s="395"/>
      <c r="R52" s="395"/>
      <c r="S52" s="395"/>
      <c r="T52" s="395"/>
      <c r="U52" s="395"/>
      <c r="V52" s="395"/>
      <c r="W52" s="395"/>
      <c r="X52" s="395"/>
      <c r="Y52" s="395"/>
      <c r="Z52" s="395"/>
      <c r="AA52" s="395"/>
      <c r="AB52" s="395"/>
      <c r="AC52" s="395"/>
      <c r="AD52" s="395"/>
      <c r="AE52" s="395"/>
      <c r="AF52" s="395"/>
      <c r="AG52" s="395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</row>
    <row r="53" spans="1:118" ht="15.75" x14ac:dyDescent="0.25">
      <c r="A53" s="93"/>
      <c r="B53" s="117" t="s">
        <v>284</v>
      </c>
      <c r="C53" s="118">
        <v>5.27</v>
      </c>
      <c r="D53" s="119">
        <v>60675</v>
      </c>
      <c r="E53" s="93"/>
      <c r="F53" s="93"/>
      <c r="G53" s="93"/>
      <c r="H53" s="395"/>
      <c r="I53" s="395"/>
      <c r="J53" s="395"/>
      <c r="K53" s="395"/>
      <c r="L53" s="395"/>
      <c r="M53" s="395"/>
      <c r="N53" s="395"/>
      <c r="O53" s="395"/>
      <c r="P53" s="395"/>
      <c r="Q53" s="395"/>
      <c r="R53" s="395"/>
      <c r="S53" s="395"/>
      <c r="T53" s="395"/>
      <c r="U53" s="395"/>
      <c r="V53" s="395"/>
      <c r="W53" s="395"/>
      <c r="X53" s="395"/>
      <c r="Y53" s="395"/>
      <c r="Z53" s="395"/>
      <c r="AA53" s="395"/>
      <c r="AB53" s="395"/>
      <c r="AC53" s="395"/>
      <c r="AD53" s="395"/>
      <c r="AE53" s="395"/>
      <c r="AF53" s="395"/>
      <c r="AG53" s="395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</row>
    <row r="54" spans="1:118" ht="15.75" x14ac:dyDescent="0.25">
      <c r="A54" s="93"/>
      <c r="B54" s="117" t="s">
        <v>285</v>
      </c>
      <c r="C54" s="118">
        <v>6.96</v>
      </c>
      <c r="D54" s="119">
        <v>58703</v>
      </c>
      <c r="E54" s="93"/>
      <c r="F54" s="93"/>
      <c r="G54" s="93"/>
      <c r="H54" s="395"/>
      <c r="I54" s="395"/>
      <c r="J54" s="395"/>
      <c r="K54" s="395"/>
      <c r="L54" s="395"/>
      <c r="M54" s="395"/>
      <c r="N54" s="395"/>
      <c r="O54" s="395"/>
      <c r="P54" s="395"/>
      <c r="Q54" s="395"/>
      <c r="R54" s="395"/>
      <c r="S54" s="395"/>
      <c r="T54" s="395"/>
      <c r="U54" s="395"/>
      <c r="V54" s="395"/>
      <c r="W54" s="395"/>
      <c r="X54" s="395"/>
      <c r="Y54" s="395"/>
      <c r="Z54" s="395"/>
      <c r="AA54" s="395"/>
      <c r="AB54" s="395"/>
      <c r="AC54" s="395"/>
      <c r="AD54" s="395"/>
      <c r="AE54" s="395"/>
      <c r="AF54" s="395"/>
      <c r="AG54" s="395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</row>
    <row r="55" spans="1:118" ht="15.75" x14ac:dyDescent="0.25">
      <c r="A55" s="93"/>
      <c r="B55" s="117" t="s">
        <v>286</v>
      </c>
      <c r="C55" s="118">
        <v>6.39</v>
      </c>
      <c r="D55" s="119">
        <v>55971</v>
      </c>
      <c r="E55" s="93"/>
      <c r="F55" s="93"/>
      <c r="G55" s="93"/>
      <c r="H55" s="395"/>
      <c r="I55" s="395"/>
      <c r="J55" s="395"/>
      <c r="K55" s="395"/>
      <c r="L55" s="395"/>
      <c r="M55" s="395"/>
      <c r="N55" s="395"/>
      <c r="O55" s="395"/>
      <c r="P55" s="395"/>
      <c r="Q55" s="395"/>
      <c r="R55" s="395"/>
      <c r="S55" s="395"/>
      <c r="T55" s="395"/>
      <c r="U55" s="395"/>
      <c r="V55" s="395"/>
      <c r="W55" s="395"/>
      <c r="X55" s="395"/>
      <c r="Y55" s="395"/>
      <c r="Z55" s="395"/>
      <c r="AA55" s="395"/>
      <c r="AB55" s="395"/>
      <c r="AC55" s="395"/>
      <c r="AD55" s="395"/>
      <c r="AE55" s="395"/>
      <c r="AF55" s="395"/>
      <c r="AG55" s="395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</row>
    <row r="56" spans="1:118" ht="15.75" x14ac:dyDescent="0.25">
      <c r="A56" s="93"/>
      <c r="B56" s="117" t="s">
        <v>287</v>
      </c>
      <c r="C56" s="118">
        <v>5.05</v>
      </c>
      <c r="D56" s="119">
        <v>53970</v>
      </c>
      <c r="E56" s="93"/>
      <c r="F56" s="93"/>
      <c r="G56" s="93"/>
      <c r="H56" s="395"/>
      <c r="I56" s="395"/>
      <c r="J56" s="395"/>
      <c r="K56" s="395"/>
      <c r="L56" s="395"/>
      <c r="M56" s="395"/>
      <c r="N56" s="395"/>
      <c r="O56" s="395"/>
      <c r="P56" s="395"/>
      <c r="Q56" s="395"/>
      <c r="R56" s="395"/>
      <c r="S56" s="395"/>
      <c r="T56" s="395"/>
      <c r="U56" s="395"/>
      <c r="V56" s="395"/>
      <c r="W56" s="395"/>
      <c r="X56" s="395"/>
      <c r="Y56" s="395"/>
      <c r="Z56" s="395"/>
      <c r="AA56" s="395"/>
      <c r="AB56" s="395"/>
      <c r="AC56" s="395"/>
      <c r="AD56" s="395"/>
      <c r="AE56" s="395"/>
      <c r="AF56" s="395"/>
      <c r="AG56" s="395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</row>
    <row r="57" spans="1:118" ht="15.75" x14ac:dyDescent="0.25">
      <c r="A57" s="93"/>
      <c r="B57" s="117" t="s">
        <v>288</v>
      </c>
      <c r="C57" s="118">
        <v>6.7</v>
      </c>
      <c r="D57" s="119">
        <v>52736</v>
      </c>
      <c r="E57" s="93"/>
      <c r="F57" s="93"/>
      <c r="G57" s="93"/>
      <c r="H57" s="395"/>
      <c r="I57" s="395"/>
      <c r="J57" s="395"/>
      <c r="K57" s="395"/>
      <c r="L57" s="395"/>
      <c r="M57" s="395"/>
      <c r="N57" s="395"/>
      <c r="O57" s="395"/>
      <c r="P57" s="395"/>
      <c r="Q57" s="395"/>
      <c r="R57" s="395"/>
      <c r="S57" s="395"/>
      <c r="T57" s="395"/>
      <c r="U57" s="395"/>
      <c r="V57" s="395"/>
      <c r="W57" s="395"/>
      <c r="X57" s="395"/>
      <c r="Y57" s="395"/>
      <c r="Z57" s="395"/>
      <c r="AA57" s="395"/>
      <c r="AB57" s="395"/>
      <c r="AC57" s="395"/>
      <c r="AD57" s="395"/>
      <c r="AE57" s="395"/>
      <c r="AF57" s="395"/>
      <c r="AG57" s="395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</row>
    <row r="58" spans="1:118" ht="15.75" x14ac:dyDescent="0.25">
      <c r="A58" s="93"/>
      <c r="B58" s="117" t="s">
        <v>289</v>
      </c>
      <c r="C58" s="118">
        <v>10.94</v>
      </c>
      <c r="D58" s="119">
        <v>52530</v>
      </c>
      <c r="E58" s="93"/>
      <c r="F58" s="93"/>
      <c r="G58" s="93"/>
      <c r="H58" s="395"/>
      <c r="I58" s="395"/>
      <c r="J58" s="395"/>
      <c r="K58" s="395"/>
      <c r="L58" s="395"/>
      <c r="M58" s="395"/>
      <c r="N58" s="395"/>
      <c r="O58" s="395"/>
      <c r="P58" s="395"/>
      <c r="Q58" s="395"/>
      <c r="R58" s="395"/>
      <c r="S58" s="395"/>
      <c r="T58" s="395"/>
      <c r="U58" s="395"/>
      <c r="V58" s="395"/>
      <c r="W58" s="395"/>
      <c r="X58" s="395"/>
      <c r="Y58" s="395"/>
      <c r="Z58" s="395"/>
      <c r="AA58" s="395"/>
      <c r="AB58" s="395"/>
      <c r="AC58" s="395"/>
      <c r="AD58" s="395"/>
      <c r="AE58" s="395"/>
      <c r="AF58" s="395"/>
      <c r="AG58" s="395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</row>
    <row r="59" spans="1:118" ht="15.75" x14ac:dyDescent="0.25">
      <c r="A59" s="93"/>
      <c r="B59" s="117" t="s">
        <v>291</v>
      </c>
      <c r="C59" s="118">
        <v>9.81</v>
      </c>
      <c r="D59" s="119">
        <v>54583</v>
      </c>
      <c r="E59" s="93"/>
      <c r="F59" s="93"/>
      <c r="G59" s="93"/>
      <c r="H59" s="395"/>
      <c r="I59" s="395"/>
      <c r="J59" s="395"/>
      <c r="K59" s="395"/>
      <c r="L59" s="395"/>
      <c r="M59" s="395"/>
      <c r="N59" s="395"/>
      <c r="O59" s="395"/>
      <c r="P59" s="395"/>
      <c r="Q59" s="395"/>
      <c r="R59" s="395"/>
      <c r="S59" s="395"/>
      <c r="T59" s="395"/>
      <c r="U59" s="395"/>
      <c r="V59" s="395"/>
      <c r="W59" s="395"/>
      <c r="X59" s="395"/>
      <c r="Y59" s="395"/>
      <c r="Z59" s="395"/>
      <c r="AA59" s="395"/>
      <c r="AB59" s="395"/>
      <c r="AC59" s="395"/>
      <c r="AD59" s="395"/>
      <c r="AE59" s="395"/>
      <c r="AF59" s="395"/>
      <c r="AG59" s="395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</row>
    <row r="60" spans="1:118" ht="15.75" x14ac:dyDescent="0.25">
      <c r="A60" s="93"/>
      <c r="B60" s="117" t="s">
        <v>293</v>
      </c>
      <c r="C60" s="118">
        <v>8.1300000000000008</v>
      </c>
      <c r="D60" s="119">
        <v>50247</v>
      </c>
      <c r="E60" s="93"/>
      <c r="F60" s="93"/>
      <c r="G60" s="93"/>
      <c r="H60" s="395"/>
      <c r="I60" s="395"/>
      <c r="J60" s="395"/>
      <c r="K60" s="395"/>
      <c r="L60" s="395"/>
      <c r="M60" s="395"/>
      <c r="N60" s="395"/>
      <c r="O60" s="395"/>
      <c r="P60" s="395"/>
      <c r="Q60" s="395"/>
      <c r="R60" s="395"/>
      <c r="S60" s="395"/>
      <c r="T60" s="395"/>
      <c r="U60" s="395"/>
      <c r="V60" s="395"/>
      <c r="W60" s="395"/>
      <c r="X60" s="395"/>
      <c r="Y60" s="395"/>
      <c r="Z60" s="395"/>
      <c r="AA60" s="395"/>
      <c r="AB60" s="395"/>
      <c r="AC60" s="395"/>
      <c r="AD60" s="395"/>
      <c r="AE60" s="395"/>
      <c r="AF60" s="395"/>
      <c r="AG60" s="395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</row>
    <row r="61" spans="1:118" ht="15.75" x14ac:dyDescent="0.25">
      <c r="A61" s="93"/>
      <c r="B61" s="117" t="s">
        <v>294</v>
      </c>
      <c r="C61" s="118">
        <v>7.01</v>
      </c>
      <c r="D61" s="119">
        <v>48705</v>
      </c>
      <c r="E61" s="93"/>
      <c r="F61" s="93"/>
      <c r="G61" s="93"/>
      <c r="H61" s="395"/>
      <c r="I61" s="395"/>
      <c r="J61" s="395"/>
      <c r="K61" s="395"/>
      <c r="L61" s="395"/>
      <c r="M61" s="395"/>
      <c r="N61" s="395"/>
      <c r="O61" s="395"/>
      <c r="P61" s="395"/>
      <c r="Q61" s="395"/>
      <c r="R61" s="395"/>
      <c r="S61" s="395"/>
      <c r="T61" s="395"/>
      <c r="U61" s="395"/>
      <c r="V61" s="395"/>
      <c r="W61" s="395"/>
      <c r="X61" s="395"/>
      <c r="Y61" s="395"/>
      <c r="Z61" s="395"/>
      <c r="AA61" s="395"/>
      <c r="AB61" s="395"/>
      <c r="AC61" s="395"/>
      <c r="AD61" s="395"/>
      <c r="AE61" s="395"/>
      <c r="AF61" s="395"/>
      <c r="AG61" s="395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</row>
    <row r="62" spans="1:118" ht="15.75" x14ac:dyDescent="0.25">
      <c r="A62" s="93"/>
      <c r="B62" s="117" t="s">
        <v>295</v>
      </c>
      <c r="C62" s="118">
        <v>8.0399999999999991</v>
      </c>
      <c r="D62" s="119">
        <v>44476</v>
      </c>
      <c r="E62" s="93"/>
      <c r="F62" s="93"/>
      <c r="G62" s="93"/>
      <c r="H62" s="395"/>
      <c r="I62" s="395"/>
      <c r="J62" s="395"/>
      <c r="K62" s="395"/>
      <c r="L62" s="395"/>
      <c r="M62" s="395"/>
      <c r="N62" s="395"/>
      <c r="O62" s="395"/>
      <c r="P62" s="395"/>
      <c r="Q62" s="395"/>
      <c r="R62" s="395"/>
      <c r="S62" s="395"/>
      <c r="T62" s="395"/>
      <c r="U62" s="395"/>
      <c r="V62" s="395"/>
      <c r="W62" s="395"/>
      <c r="X62" s="395"/>
      <c r="Y62" s="395"/>
      <c r="Z62" s="395"/>
      <c r="AA62" s="395"/>
      <c r="AB62" s="395"/>
      <c r="AC62" s="395"/>
      <c r="AD62" s="395"/>
      <c r="AE62" s="395"/>
      <c r="AF62" s="395"/>
      <c r="AG62" s="395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</row>
    <row r="63" spans="1:118" x14ac:dyDescent="0.25">
      <c r="A63" s="93"/>
      <c r="B63" s="93"/>
      <c r="C63" s="93"/>
      <c r="D63" s="93"/>
      <c r="E63" s="93"/>
      <c r="F63" s="93"/>
      <c r="G63" s="93"/>
      <c r="H63" s="395"/>
      <c r="I63" s="395"/>
      <c r="J63" s="395"/>
      <c r="K63" s="395"/>
      <c r="L63" s="395"/>
      <c r="M63" s="395"/>
      <c r="N63" s="395"/>
      <c r="O63" s="395"/>
      <c r="P63" s="395"/>
      <c r="Q63" s="395"/>
      <c r="R63" s="395"/>
      <c r="S63" s="395"/>
      <c r="T63" s="395"/>
      <c r="U63" s="395"/>
      <c r="V63" s="395"/>
      <c r="W63" s="395"/>
      <c r="X63" s="395"/>
      <c r="Y63" s="395"/>
      <c r="Z63" s="395"/>
      <c r="AA63" s="395"/>
      <c r="AB63" s="395"/>
      <c r="AC63" s="395"/>
      <c r="AD63" s="395"/>
      <c r="AE63" s="395"/>
      <c r="AF63" s="395"/>
      <c r="AG63" s="395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</row>
    <row r="64" spans="1:118" x14ac:dyDescent="0.25">
      <c r="A64" s="93"/>
      <c r="B64" s="93"/>
      <c r="C64" s="93"/>
      <c r="D64" s="93"/>
      <c r="E64" s="93"/>
      <c r="F64" s="93"/>
      <c r="G64" s="93"/>
      <c r="H64" s="395"/>
      <c r="I64" s="395"/>
      <c r="J64" s="395"/>
      <c r="K64" s="395"/>
      <c r="L64" s="395"/>
      <c r="M64" s="395"/>
      <c r="N64" s="395"/>
      <c r="O64" s="395"/>
      <c r="P64" s="395"/>
      <c r="Q64" s="395"/>
      <c r="R64" s="395"/>
      <c r="S64" s="395"/>
      <c r="T64" s="395"/>
      <c r="U64" s="395"/>
      <c r="V64" s="395"/>
      <c r="W64" s="395"/>
      <c r="X64" s="395"/>
      <c r="Y64" s="395"/>
      <c r="Z64" s="395"/>
      <c r="AA64" s="395"/>
      <c r="AB64" s="395"/>
      <c r="AC64" s="395"/>
      <c r="AD64" s="395"/>
      <c r="AE64" s="395"/>
      <c r="AF64" s="395"/>
      <c r="AG64" s="395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</row>
    <row r="65" spans="1:118" x14ac:dyDescent="0.25">
      <c r="A65" s="93"/>
      <c r="B65" s="93"/>
      <c r="C65" s="93"/>
      <c r="D65" s="93"/>
      <c r="E65" s="93"/>
      <c r="F65" s="93"/>
      <c r="G65" s="93"/>
      <c r="H65" s="395"/>
      <c r="I65" s="395"/>
      <c r="J65" s="395"/>
      <c r="K65" s="395"/>
      <c r="L65" s="395"/>
      <c r="M65" s="395"/>
      <c r="N65" s="395"/>
      <c r="O65" s="395"/>
      <c r="P65" s="395"/>
      <c r="Q65" s="395"/>
      <c r="R65" s="395"/>
      <c r="S65" s="395"/>
      <c r="T65" s="395"/>
      <c r="U65" s="395"/>
      <c r="V65" s="395"/>
      <c r="W65" s="395"/>
      <c r="X65" s="395"/>
      <c r="Y65" s="395"/>
      <c r="Z65" s="395"/>
      <c r="AA65" s="395"/>
      <c r="AB65" s="395"/>
      <c r="AC65" s="395"/>
      <c r="AD65" s="395"/>
      <c r="AE65" s="395"/>
      <c r="AF65" s="395"/>
      <c r="AG65" s="395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</row>
    <row r="66" spans="1:118" x14ac:dyDescent="0.25">
      <c r="A66" s="93"/>
      <c r="B66" s="93"/>
      <c r="C66" s="93"/>
      <c r="D66" s="93"/>
      <c r="E66" s="93"/>
      <c r="F66" s="93"/>
      <c r="G66" s="93"/>
      <c r="H66" s="395"/>
      <c r="I66" s="395"/>
      <c r="J66" s="395"/>
      <c r="K66" s="395"/>
      <c r="L66" s="395"/>
      <c r="M66" s="395"/>
      <c r="N66" s="395"/>
      <c r="O66" s="395"/>
      <c r="P66" s="395"/>
      <c r="Q66" s="395"/>
      <c r="R66" s="395"/>
      <c r="S66" s="395"/>
      <c r="T66" s="395"/>
      <c r="U66" s="395"/>
      <c r="V66" s="395"/>
      <c r="W66" s="395"/>
      <c r="X66" s="395"/>
      <c r="Y66" s="395"/>
      <c r="Z66" s="395"/>
      <c r="AA66" s="395"/>
      <c r="AB66" s="395"/>
      <c r="AC66" s="395"/>
      <c r="AD66" s="395"/>
      <c r="AE66" s="395"/>
      <c r="AF66" s="395"/>
      <c r="AG66" s="395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</row>
    <row r="67" spans="1:118" x14ac:dyDescent="0.25">
      <c r="A67" s="93"/>
      <c r="B67" s="93"/>
      <c r="C67" s="93"/>
      <c r="D67" s="93"/>
      <c r="E67" s="93"/>
      <c r="F67" s="93"/>
      <c r="G67" s="93"/>
      <c r="H67" s="395"/>
      <c r="I67" s="395"/>
      <c r="J67" s="395"/>
      <c r="K67" s="395"/>
      <c r="L67" s="395"/>
      <c r="M67" s="395"/>
      <c r="N67" s="395"/>
      <c r="O67" s="395"/>
      <c r="P67" s="395"/>
      <c r="Q67" s="395"/>
      <c r="R67" s="395"/>
      <c r="S67" s="395"/>
      <c r="T67" s="395"/>
      <c r="U67" s="395"/>
      <c r="V67" s="395"/>
      <c r="W67" s="395"/>
      <c r="X67" s="395"/>
      <c r="Y67" s="395"/>
      <c r="Z67" s="395"/>
      <c r="AA67" s="395"/>
      <c r="AB67" s="395"/>
      <c r="AC67" s="395"/>
      <c r="AD67" s="395"/>
      <c r="AE67" s="395"/>
      <c r="AF67" s="395"/>
      <c r="AG67" s="395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</row>
    <row r="68" spans="1:118" x14ac:dyDescent="0.25">
      <c r="A68" s="93"/>
      <c r="B68" s="93"/>
      <c r="C68" s="93"/>
      <c r="D68" s="93"/>
      <c r="E68" s="93"/>
      <c r="F68" s="93"/>
      <c r="G68" s="93"/>
      <c r="H68" s="395"/>
      <c r="I68" s="395"/>
      <c r="J68" s="395"/>
      <c r="K68" s="395"/>
      <c r="L68" s="395"/>
      <c r="M68" s="395"/>
      <c r="N68" s="395"/>
      <c r="O68" s="395"/>
      <c r="P68" s="395"/>
      <c r="Q68" s="395"/>
      <c r="R68" s="395"/>
      <c r="S68" s="395"/>
      <c r="T68" s="395"/>
      <c r="U68" s="395"/>
      <c r="V68" s="395"/>
      <c r="W68" s="395"/>
      <c r="X68" s="395"/>
      <c r="Y68" s="395"/>
      <c r="Z68" s="395"/>
      <c r="AA68" s="395"/>
      <c r="AB68" s="395"/>
      <c r="AC68" s="395"/>
      <c r="AD68" s="395"/>
      <c r="AE68" s="395"/>
      <c r="AF68" s="395"/>
      <c r="AG68" s="395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</row>
    <row r="69" spans="1:118" x14ac:dyDescent="0.25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</row>
    <row r="70" spans="1:118" x14ac:dyDescent="0.25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</row>
    <row r="71" spans="1:118" x14ac:dyDescent="0.25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</row>
    <row r="72" spans="1:118" x14ac:dyDescent="0.25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</row>
    <row r="73" spans="1:118" x14ac:dyDescent="0.25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</row>
    <row r="74" spans="1:118" x14ac:dyDescent="0.25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</row>
    <row r="75" spans="1:118" x14ac:dyDescent="0.25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</row>
    <row r="76" spans="1:118" x14ac:dyDescent="0.25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</row>
    <row r="77" spans="1:118" x14ac:dyDescent="0.25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</row>
    <row r="78" spans="1:118" x14ac:dyDescent="0.25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</row>
    <row r="79" spans="1:118" x14ac:dyDescent="0.25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</row>
    <row r="80" spans="1:118" x14ac:dyDescent="0.25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</row>
    <row r="81" spans="1:118" x14ac:dyDescent="0.25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</row>
    <row r="82" spans="1:118" x14ac:dyDescent="0.25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</row>
    <row r="83" spans="1:118" x14ac:dyDescent="0.25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</row>
    <row r="84" spans="1:118" x14ac:dyDescent="0.25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</row>
    <row r="85" spans="1:118" x14ac:dyDescent="0.25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</row>
    <row r="86" spans="1:118" x14ac:dyDescent="0.25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</row>
    <row r="87" spans="1:118" x14ac:dyDescent="0.25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</row>
    <row r="88" spans="1:118" x14ac:dyDescent="0.25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</row>
    <row r="89" spans="1:118" x14ac:dyDescent="0.25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</row>
    <row r="90" spans="1:118" x14ac:dyDescent="0.25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</row>
    <row r="91" spans="1:118" x14ac:dyDescent="0.25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</row>
    <row r="92" spans="1:118" x14ac:dyDescent="0.25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</row>
    <row r="93" spans="1:118" x14ac:dyDescent="0.25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</row>
    <row r="94" spans="1:118" x14ac:dyDescent="0.25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</row>
    <row r="95" spans="1:118" x14ac:dyDescent="0.25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</row>
    <row r="96" spans="1:118" x14ac:dyDescent="0.25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</row>
    <row r="97" spans="1:118" x14ac:dyDescent="0.25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</row>
    <row r="98" spans="1:118" x14ac:dyDescent="0.25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</row>
    <row r="99" spans="1:118" x14ac:dyDescent="0.25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</row>
    <row r="100" spans="1:118" x14ac:dyDescent="0.25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</row>
    <row r="101" spans="1:118" x14ac:dyDescent="0.25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</row>
  </sheetData>
  <mergeCells count="1">
    <mergeCell ref="H43:AG68"/>
  </mergeCells>
  <hyperlinks>
    <hyperlink ref="N20" r:id="rId1" xr:uid="{C91767DB-4E15-4FA5-9001-0B2566B50AEC}"/>
    <hyperlink ref="N22" r:id="rId2" xr:uid="{5503D633-FF6D-4066-9542-CB81C35B2FB6}"/>
    <hyperlink ref="N24" r:id="rId3" xr:uid="{DD091EE1-3F1C-49DC-919B-4196F8CCDB62}"/>
    <hyperlink ref="N26" r:id="rId4" xr:uid="{771414AE-4B09-4794-90D7-7756F1D33F56}"/>
    <hyperlink ref="N33" r:id="rId5" xr:uid="{1225D976-77C8-4D19-B84E-0F4E5B7DFA8D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561BD-E8EB-46DE-87E6-A59AB407B305}">
  <dimension ref="A1:AR71"/>
  <sheetViews>
    <sheetView workbookViewId="0"/>
  </sheetViews>
  <sheetFormatPr defaultRowHeight="15" x14ac:dyDescent="0.25"/>
  <cols>
    <col min="21" max="21" width="10.5703125" customWidth="1"/>
  </cols>
  <sheetData>
    <row r="1" spans="1:44" ht="60.75" thickBot="1" x14ac:dyDescent="0.35">
      <c r="A1" s="319" t="s">
        <v>447</v>
      </c>
      <c r="B1" s="320" t="s">
        <v>326</v>
      </c>
      <c r="C1" s="321" t="s">
        <v>448</v>
      </c>
      <c r="D1" s="321" t="s">
        <v>327</v>
      </c>
      <c r="E1" s="321" t="s">
        <v>449</v>
      </c>
      <c r="F1" s="321" t="s">
        <v>328</v>
      </c>
      <c r="I1" s="296" t="s">
        <v>323</v>
      </c>
      <c r="J1" s="296" t="s">
        <v>326</v>
      </c>
      <c r="K1" s="297" t="s">
        <v>327</v>
      </c>
      <c r="L1" s="297" t="s">
        <v>450</v>
      </c>
      <c r="M1" t="s">
        <v>329</v>
      </c>
      <c r="R1" s="319" t="s">
        <v>302</v>
      </c>
      <c r="S1" s="319" t="s">
        <v>322</v>
      </c>
      <c r="T1" s="319" t="s">
        <v>447</v>
      </c>
      <c r="U1" s="320" t="s">
        <v>326</v>
      </c>
      <c r="V1" s="321" t="s">
        <v>448</v>
      </c>
      <c r="W1" s="321" t="s">
        <v>327</v>
      </c>
      <c r="X1" s="321" t="s">
        <v>449</v>
      </c>
      <c r="Y1" s="321" t="s">
        <v>328</v>
      </c>
      <c r="AB1" s="337" t="s">
        <v>101</v>
      </c>
      <c r="AC1" s="337"/>
      <c r="AE1" s="338"/>
      <c r="AK1" s="337" t="s">
        <v>104</v>
      </c>
      <c r="AL1" s="337"/>
      <c r="AN1" s="338"/>
    </row>
    <row r="2" spans="1:44" ht="52.5" thickTop="1" thickBot="1" x14ac:dyDescent="0.3">
      <c r="A2" s="327" t="s">
        <v>351</v>
      </c>
      <c r="B2" s="328">
        <v>5809.4509999999991</v>
      </c>
      <c r="C2" s="329">
        <f t="shared" ref="C2:C33" si="0">D2/B2</f>
        <v>1.0000007994291717</v>
      </c>
      <c r="D2" s="328">
        <v>5809.455644244601</v>
      </c>
      <c r="E2" s="330">
        <v>0.86</v>
      </c>
      <c r="F2" s="328">
        <f t="shared" ref="F2:F33" si="1">D2*E2</f>
        <v>4996.1318540503571</v>
      </c>
      <c r="I2" s="210" t="s">
        <v>351</v>
      </c>
      <c r="J2" s="326">
        <v>5468.3</v>
      </c>
      <c r="K2" s="265">
        <v>5468.3</v>
      </c>
      <c r="L2" s="265"/>
      <c r="R2" s="396" t="s">
        <v>451</v>
      </c>
      <c r="S2" s="396" t="s">
        <v>56</v>
      </c>
      <c r="T2" s="327" t="s">
        <v>351</v>
      </c>
      <c r="U2" s="328">
        <v>5809.4509999999991</v>
      </c>
      <c r="V2" s="329">
        <f t="shared" ref="V2:V33" si="2">W2/U2</f>
        <v>1.0000007994291717</v>
      </c>
      <c r="W2" s="328">
        <v>5809.455644244601</v>
      </c>
      <c r="X2" s="330">
        <v>0.86</v>
      </c>
      <c r="Y2" s="328">
        <f t="shared" ref="Y2:Y33" si="3">W2*X2</f>
        <v>4996.1318540503571</v>
      </c>
      <c r="AB2" s="319" t="s">
        <v>302</v>
      </c>
      <c r="AC2" s="319" t="s">
        <v>322</v>
      </c>
      <c r="AD2" s="319" t="s">
        <v>447</v>
      </c>
      <c r="AE2" s="320" t="s">
        <v>326</v>
      </c>
      <c r="AF2" s="321" t="s">
        <v>448</v>
      </c>
      <c r="AG2" s="321" t="s">
        <v>327</v>
      </c>
      <c r="AH2" s="321" t="s">
        <v>449</v>
      </c>
      <c r="AI2" s="321" t="s">
        <v>328</v>
      </c>
      <c r="AK2" s="319" t="s">
        <v>447</v>
      </c>
      <c r="AL2" s="319" t="s">
        <v>322</v>
      </c>
      <c r="AM2" s="319" t="s">
        <v>447</v>
      </c>
      <c r="AN2" s="320" t="s">
        <v>326</v>
      </c>
      <c r="AO2" s="321" t="s">
        <v>448</v>
      </c>
      <c r="AP2" s="321" t="s">
        <v>327</v>
      </c>
      <c r="AQ2" s="321" t="s">
        <v>449</v>
      </c>
      <c r="AR2" s="321" t="s">
        <v>328</v>
      </c>
    </row>
    <row r="3" spans="1:44" ht="39.75" thickTop="1" thickBot="1" x14ac:dyDescent="0.3">
      <c r="A3" s="327" t="s">
        <v>353</v>
      </c>
      <c r="B3" s="328">
        <v>111.5022</v>
      </c>
      <c r="C3" s="329">
        <f t="shared" si="0"/>
        <v>1.0000036825417844</v>
      </c>
      <c r="D3" s="328">
        <v>111.50261061151055</v>
      </c>
      <c r="E3" s="330">
        <v>0.86</v>
      </c>
      <c r="F3" s="328">
        <f t="shared" si="1"/>
        <v>95.892245125899066</v>
      </c>
      <c r="I3" s="211" t="s">
        <v>353</v>
      </c>
      <c r="J3" s="326">
        <v>107.43</v>
      </c>
      <c r="K3" s="265">
        <v>107.43</v>
      </c>
      <c r="L3" s="265"/>
      <c r="R3" s="397"/>
      <c r="S3" s="397"/>
      <c r="T3" s="327" t="s">
        <v>353</v>
      </c>
      <c r="U3" s="328">
        <v>111.5022</v>
      </c>
      <c r="V3" s="329">
        <f t="shared" si="2"/>
        <v>1.0000036825417844</v>
      </c>
      <c r="W3" s="328">
        <v>111.50261061151055</v>
      </c>
      <c r="X3" s="330">
        <v>0.86</v>
      </c>
      <c r="Y3" s="328">
        <f t="shared" si="3"/>
        <v>95.892245125899066</v>
      </c>
      <c r="AB3" s="396" t="s">
        <v>419</v>
      </c>
      <c r="AC3" s="396" t="s">
        <v>56</v>
      </c>
      <c r="AD3" s="327" t="s">
        <v>351</v>
      </c>
      <c r="AE3" s="328">
        <v>5468.3005999999996</v>
      </c>
      <c r="AF3" s="329">
        <f t="shared" ref="AF3:AF34" si="4">AG3/AE3</f>
        <v>1.0000007119516188</v>
      </c>
      <c r="AG3" s="328">
        <v>5468.304493165464</v>
      </c>
      <c r="AH3" s="339">
        <v>0.86</v>
      </c>
      <c r="AI3" s="331">
        <f t="shared" ref="AI3:AI34" si="5">AG3*AH3</f>
        <v>4702.7418641222994</v>
      </c>
      <c r="AK3" s="396" t="s">
        <v>424</v>
      </c>
      <c r="AL3" s="396" t="s">
        <v>56</v>
      </c>
      <c r="AM3" s="327" t="s">
        <v>351</v>
      </c>
      <c r="AN3" s="328">
        <v>341.15039999999999</v>
      </c>
      <c r="AO3" s="329">
        <f t="shared" ref="AO3:AO24" si="6">AP3/AN3</f>
        <v>1.0000022016070829</v>
      </c>
      <c r="AP3" s="328">
        <v>341.15115107913698</v>
      </c>
      <c r="AQ3" s="339">
        <v>0.86</v>
      </c>
      <c r="AR3" s="331">
        <f t="shared" ref="AR3:AR23" si="7">AP3*AQ3</f>
        <v>293.38998992805779</v>
      </c>
    </row>
    <row r="4" spans="1:44" ht="39" thickBot="1" x14ac:dyDescent="0.3">
      <c r="A4" s="327" t="s">
        <v>355</v>
      </c>
      <c r="B4" s="328">
        <v>5935.3743999999997</v>
      </c>
      <c r="C4" s="329">
        <f t="shared" si="0"/>
        <v>1.0000000842406842</v>
      </c>
      <c r="D4" s="328">
        <v>5935.3749000000007</v>
      </c>
      <c r="E4" s="330">
        <v>0.86</v>
      </c>
      <c r="F4" s="328">
        <f t="shared" si="1"/>
        <v>5104.4224140000006</v>
      </c>
      <c r="I4" s="211" t="s">
        <v>355</v>
      </c>
      <c r="J4" s="326">
        <v>5697.96</v>
      </c>
      <c r="K4" s="265">
        <v>5697.96</v>
      </c>
      <c r="L4" s="265"/>
      <c r="R4" s="397"/>
      <c r="S4" s="397"/>
      <c r="T4" s="327" t="s">
        <v>355</v>
      </c>
      <c r="U4" s="328">
        <v>5935.3743999999997</v>
      </c>
      <c r="V4" s="329">
        <f t="shared" si="2"/>
        <v>1.0000000842406842</v>
      </c>
      <c r="W4" s="328">
        <v>5935.3749000000007</v>
      </c>
      <c r="X4" s="330">
        <v>0.86</v>
      </c>
      <c r="Y4" s="328">
        <f t="shared" si="3"/>
        <v>5104.4224140000006</v>
      </c>
      <c r="AB4" s="397"/>
      <c r="AC4" s="397"/>
      <c r="AD4" s="327" t="s">
        <v>353</v>
      </c>
      <c r="AE4" s="328">
        <v>107.4272</v>
      </c>
      <c r="AF4" s="329">
        <f t="shared" si="4"/>
        <v>1.0000029851234418</v>
      </c>
      <c r="AG4" s="328">
        <v>107.427520683453</v>
      </c>
      <c r="AH4" s="339">
        <v>0.86</v>
      </c>
      <c r="AI4" s="331">
        <f t="shared" si="5"/>
        <v>92.387667787769573</v>
      </c>
      <c r="AK4" s="397"/>
      <c r="AL4" s="397"/>
      <c r="AM4" s="327" t="s">
        <v>353</v>
      </c>
      <c r="AN4" s="328">
        <v>4.0750000000000002</v>
      </c>
      <c r="AO4" s="329">
        <f t="shared" si="6"/>
        <v>1.0000220682349816</v>
      </c>
      <c r="AP4" s="328">
        <v>4.0750899280575501</v>
      </c>
      <c r="AQ4" s="339">
        <v>0.86</v>
      </c>
      <c r="AR4" s="331">
        <f t="shared" si="7"/>
        <v>3.5045773381294931</v>
      </c>
    </row>
    <row r="5" spans="1:44" ht="39" thickBot="1" x14ac:dyDescent="0.3">
      <c r="A5" s="327" t="s">
        <v>357</v>
      </c>
      <c r="B5" s="328">
        <v>1965.6000000000001</v>
      </c>
      <c r="C5" s="329">
        <f t="shared" si="0"/>
        <v>1.0016195962499999</v>
      </c>
      <c r="D5" s="328">
        <v>1968.783478389</v>
      </c>
      <c r="E5" s="330">
        <v>0.86</v>
      </c>
      <c r="F5" s="328">
        <f t="shared" si="1"/>
        <v>1693.1537914145399</v>
      </c>
      <c r="I5" s="211" t="s">
        <v>357</v>
      </c>
      <c r="J5" s="326">
        <v>1922.4</v>
      </c>
      <c r="K5" s="265">
        <v>1925.51</v>
      </c>
      <c r="L5" s="265"/>
      <c r="R5" s="397"/>
      <c r="S5" s="398"/>
      <c r="T5" s="327" t="s">
        <v>357</v>
      </c>
      <c r="U5" s="328">
        <v>1965.6000000000001</v>
      </c>
      <c r="V5" s="329">
        <f t="shared" si="2"/>
        <v>1.0016195962499999</v>
      </c>
      <c r="W5" s="328">
        <v>1968.783478389</v>
      </c>
      <c r="X5" s="330">
        <v>0.86</v>
      </c>
      <c r="Y5" s="328">
        <f t="shared" si="3"/>
        <v>1693.1537914145399</v>
      </c>
      <c r="AB5" s="397"/>
      <c r="AC5" s="397"/>
      <c r="AD5" s="327" t="s">
        <v>355</v>
      </c>
      <c r="AE5" s="328">
        <v>5697.9594999999999</v>
      </c>
      <c r="AF5" s="329">
        <f t="shared" si="4"/>
        <v>1.0000000709025749</v>
      </c>
      <c r="AG5" s="328">
        <v>5697.9599040000003</v>
      </c>
      <c r="AH5" s="339">
        <v>0.86</v>
      </c>
      <c r="AI5" s="331">
        <f t="shared" si="5"/>
        <v>4900.2455174400002</v>
      </c>
      <c r="AK5" s="397"/>
      <c r="AL5" s="397"/>
      <c r="AM5" s="327" t="s">
        <v>355</v>
      </c>
      <c r="AN5" s="328">
        <v>237.41489999999999</v>
      </c>
      <c r="AO5" s="329">
        <f t="shared" si="6"/>
        <v>1.0000004043554134</v>
      </c>
      <c r="AP5" s="328">
        <v>237.414996</v>
      </c>
      <c r="AQ5" s="339">
        <v>0.86</v>
      </c>
      <c r="AR5" s="331">
        <f t="shared" si="7"/>
        <v>204.17689655999999</v>
      </c>
    </row>
    <row r="6" spans="1:44" ht="39" thickBot="1" x14ac:dyDescent="0.3">
      <c r="A6" s="327" t="s">
        <v>83</v>
      </c>
      <c r="B6" s="328">
        <v>52557.285799999998</v>
      </c>
      <c r="C6" s="329">
        <f t="shared" si="0"/>
        <v>1.0000000123421862</v>
      </c>
      <c r="D6" s="328">
        <v>52557.286448671803</v>
      </c>
      <c r="E6" s="330">
        <v>0.92</v>
      </c>
      <c r="F6" s="331">
        <f t="shared" si="1"/>
        <v>48352.703532778061</v>
      </c>
      <c r="I6" s="211" t="s">
        <v>83</v>
      </c>
      <c r="J6" s="326">
        <v>52557.29</v>
      </c>
      <c r="K6" s="265">
        <v>52557.29</v>
      </c>
      <c r="L6" s="265"/>
      <c r="R6" s="397"/>
      <c r="S6" s="399" t="s">
        <v>53</v>
      </c>
      <c r="T6" s="327" t="s">
        <v>83</v>
      </c>
      <c r="U6" s="328">
        <v>52557.285799999998</v>
      </c>
      <c r="V6" s="329">
        <f t="shared" si="2"/>
        <v>1.0000000123421862</v>
      </c>
      <c r="W6" s="328">
        <v>52557.286448671803</v>
      </c>
      <c r="X6" s="330">
        <v>0.92</v>
      </c>
      <c r="Y6" s="331">
        <f t="shared" si="3"/>
        <v>48352.703532778061</v>
      </c>
      <c r="AB6" s="397"/>
      <c r="AC6" s="398"/>
      <c r="AD6" s="327" t="s">
        <v>357</v>
      </c>
      <c r="AE6" s="328">
        <v>1922.4</v>
      </c>
      <c r="AF6" s="329">
        <f t="shared" si="4"/>
        <v>1.0016195962499999</v>
      </c>
      <c r="AG6" s="328">
        <v>1925.513511831</v>
      </c>
      <c r="AH6" s="339">
        <v>0.86</v>
      </c>
      <c r="AI6" s="331">
        <f t="shared" si="5"/>
        <v>1655.9416201746599</v>
      </c>
      <c r="AK6" s="397"/>
      <c r="AL6" s="398"/>
      <c r="AM6" s="327" t="s">
        <v>357</v>
      </c>
      <c r="AN6" s="328">
        <v>43.2</v>
      </c>
      <c r="AO6" s="329">
        <f t="shared" si="6"/>
        <v>1.0016195962499999</v>
      </c>
      <c r="AP6" s="328">
        <v>43.269966558</v>
      </c>
      <c r="AQ6" s="339">
        <v>0.86</v>
      </c>
      <c r="AR6" s="331">
        <f t="shared" si="7"/>
        <v>37.21217123988</v>
      </c>
    </row>
    <row r="7" spans="1:44" ht="39" thickBot="1" x14ac:dyDescent="0.3">
      <c r="A7" s="332" t="s">
        <v>347</v>
      </c>
      <c r="B7" s="328">
        <v>4101.0852000000004</v>
      </c>
      <c r="C7" s="329">
        <f t="shared" si="0"/>
        <v>0.12170391714608707</v>
      </c>
      <c r="D7" s="328">
        <v>499.11813338984399</v>
      </c>
      <c r="E7" s="330">
        <v>0.92</v>
      </c>
      <c r="F7" s="331">
        <f t="shared" si="1"/>
        <v>459.18868271865648</v>
      </c>
      <c r="I7" s="211" t="s">
        <v>347</v>
      </c>
      <c r="J7" s="326">
        <v>4101.09</v>
      </c>
      <c r="K7" s="265">
        <v>499.12</v>
      </c>
      <c r="L7" s="265"/>
      <c r="R7" s="397"/>
      <c r="S7" s="397"/>
      <c r="T7" s="332" t="s">
        <v>347</v>
      </c>
      <c r="U7" s="328">
        <v>4101.0852000000004</v>
      </c>
      <c r="V7" s="329">
        <f t="shared" si="2"/>
        <v>0.12170391714608707</v>
      </c>
      <c r="W7" s="328">
        <v>499.11813338984399</v>
      </c>
      <c r="X7" s="330">
        <v>0.92</v>
      </c>
      <c r="Y7" s="331">
        <f t="shared" si="3"/>
        <v>459.18868271865648</v>
      </c>
      <c r="AB7" s="397"/>
      <c r="AC7" s="399" t="s">
        <v>53</v>
      </c>
      <c r="AD7" s="327" t="s">
        <v>83</v>
      </c>
      <c r="AE7" s="328">
        <v>52557.285799999998</v>
      </c>
      <c r="AF7" s="329">
        <f t="shared" si="4"/>
        <v>1.0000000123421862</v>
      </c>
      <c r="AG7" s="328">
        <v>52557.286448671803</v>
      </c>
      <c r="AH7" s="339">
        <v>0.92</v>
      </c>
      <c r="AI7" s="331">
        <f t="shared" si="5"/>
        <v>48352.703532778061</v>
      </c>
      <c r="AK7" s="397"/>
      <c r="AL7" s="341" t="s">
        <v>53</v>
      </c>
      <c r="AM7" s="327" t="s">
        <v>67</v>
      </c>
      <c r="AN7" s="328">
        <v>2406.9000999999998</v>
      </c>
      <c r="AO7" s="329">
        <f t="shared" si="6"/>
        <v>1.058506434814964</v>
      </c>
      <c r="AP7" s="328">
        <v>2547.71924380678</v>
      </c>
      <c r="AQ7" s="339">
        <v>0.92</v>
      </c>
      <c r="AR7" s="331">
        <f t="shared" si="7"/>
        <v>2343.9017043022377</v>
      </c>
    </row>
    <row r="8" spans="1:44" ht="39" thickBot="1" x14ac:dyDescent="0.3">
      <c r="A8" s="327" t="s">
        <v>67</v>
      </c>
      <c r="B8" s="328">
        <v>2406.9000999999998</v>
      </c>
      <c r="C8" s="329">
        <f t="shared" si="0"/>
        <v>1.058506434814964</v>
      </c>
      <c r="D8" s="328">
        <v>2547.71924380678</v>
      </c>
      <c r="E8" s="330">
        <v>0.92</v>
      </c>
      <c r="F8" s="331">
        <f t="shared" si="1"/>
        <v>2343.9017043022377</v>
      </c>
      <c r="I8" s="211" t="s">
        <v>68</v>
      </c>
      <c r="J8" s="326">
        <v>294375.69</v>
      </c>
      <c r="K8" s="265">
        <v>297518.28999999998</v>
      </c>
      <c r="L8" s="265"/>
      <c r="R8" s="397"/>
      <c r="S8" s="397"/>
      <c r="T8" s="327" t="s">
        <v>67</v>
      </c>
      <c r="U8" s="328">
        <v>2406.9000999999998</v>
      </c>
      <c r="V8" s="329">
        <f t="shared" si="2"/>
        <v>1.058506434814964</v>
      </c>
      <c r="W8" s="328">
        <v>2547.71924380678</v>
      </c>
      <c r="X8" s="330">
        <v>0.92</v>
      </c>
      <c r="Y8" s="331">
        <f t="shared" si="3"/>
        <v>2343.9017043022377</v>
      </c>
      <c r="AB8" s="397"/>
      <c r="AC8" s="397"/>
      <c r="AD8" s="332" t="s">
        <v>347</v>
      </c>
      <c r="AE8" s="328">
        <v>4101.0852000000004</v>
      </c>
      <c r="AF8" s="329">
        <f t="shared" si="4"/>
        <v>0.12170391714608707</v>
      </c>
      <c r="AG8" s="328">
        <v>499.11813338984399</v>
      </c>
      <c r="AH8" s="339">
        <v>0.92</v>
      </c>
      <c r="AI8" s="331">
        <f t="shared" si="5"/>
        <v>459.18868271865648</v>
      </c>
      <c r="AK8" s="397"/>
      <c r="AL8" s="399" t="s">
        <v>54</v>
      </c>
      <c r="AM8" s="327" t="s">
        <v>360</v>
      </c>
      <c r="AN8" s="328">
        <v>631.30799999999999</v>
      </c>
      <c r="AO8" s="329">
        <f t="shared" si="6"/>
        <v>0.94215890506056166</v>
      </c>
      <c r="AP8" s="328">
        <v>594.79245403597304</v>
      </c>
      <c r="AQ8" s="330">
        <v>0.8</v>
      </c>
      <c r="AR8" s="331">
        <f t="shared" si="7"/>
        <v>475.83396322877843</v>
      </c>
    </row>
    <row r="9" spans="1:44" ht="39" thickBot="1" x14ac:dyDescent="0.3">
      <c r="A9" s="327" t="s">
        <v>68</v>
      </c>
      <c r="B9" s="328">
        <v>294375.68819999998</v>
      </c>
      <c r="C9" s="329">
        <f t="shared" si="0"/>
        <v>1.0106754863659562</v>
      </c>
      <c r="D9" s="328">
        <v>297518.29184584803</v>
      </c>
      <c r="E9" s="330">
        <v>0.92</v>
      </c>
      <c r="F9" s="331">
        <f t="shared" si="1"/>
        <v>273716.8284981802</v>
      </c>
      <c r="I9" s="211" t="s">
        <v>420</v>
      </c>
      <c r="J9" s="326">
        <v>686062.69</v>
      </c>
      <c r="K9" s="265">
        <v>691804.69</v>
      </c>
      <c r="L9" s="265"/>
      <c r="R9" s="397"/>
      <c r="S9" s="397"/>
      <c r="T9" s="327" t="s">
        <v>68</v>
      </c>
      <c r="U9" s="328">
        <v>294375.68819999998</v>
      </c>
      <c r="V9" s="329">
        <f t="shared" si="2"/>
        <v>1.0106754863659562</v>
      </c>
      <c r="W9" s="328">
        <v>297518.29184584803</v>
      </c>
      <c r="X9" s="330">
        <v>0.92</v>
      </c>
      <c r="Y9" s="331">
        <f t="shared" si="3"/>
        <v>273716.8284981802</v>
      </c>
      <c r="AB9" s="397"/>
      <c r="AC9" s="397"/>
      <c r="AD9" s="327" t="s">
        <v>68</v>
      </c>
      <c r="AE9" s="328">
        <v>294375.68819999998</v>
      </c>
      <c r="AF9" s="329">
        <f t="shared" si="4"/>
        <v>1.0106754863659562</v>
      </c>
      <c r="AG9" s="328">
        <v>297518.29184584803</v>
      </c>
      <c r="AH9" s="339">
        <v>0.92</v>
      </c>
      <c r="AI9" s="331">
        <f t="shared" si="5"/>
        <v>273716.8284981802</v>
      </c>
      <c r="AK9" s="397"/>
      <c r="AL9" s="398"/>
      <c r="AM9" s="327" t="s">
        <v>362</v>
      </c>
      <c r="AN9" s="328">
        <v>2976.0509999999999</v>
      </c>
      <c r="AO9" s="329">
        <f t="shared" si="6"/>
        <v>0.59894941013067315</v>
      </c>
      <c r="AP9" s="328">
        <v>1782.5039909688001</v>
      </c>
      <c r="AQ9" s="330">
        <v>0.8</v>
      </c>
      <c r="AR9" s="331">
        <f t="shared" si="7"/>
        <v>1426.0031927750401</v>
      </c>
    </row>
    <row r="10" spans="1:44" ht="64.5" thickBot="1" x14ac:dyDescent="0.3">
      <c r="A10" s="327" t="s">
        <v>349</v>
      </c>
      <c r="B10" s="328">
        <v>686062.68920000002</v>
      </c>
      <c r="C10" s="329">
        <f t="shared" si="0"/>
        <v>1.0083694961562033</v>
      </c>
      <c r="D10" s="328">
        <v>691804.68824017397</v>
      </c>
      <c r="E10" s="330">
        <v>0.92</v>
      </c>
      <c r="F10" s="331">
        <f t="shared" si="1"/>
        <v>636460.31318096013</v>
      </c>
      <c r="I10" s="211" t="s">
        <v>421</v>
      </c>
      <c r="J10" s="326">
        <v>250374.44</v>
      </c>
      <c r="K10" s="265">
        <v>255655.42</v>
      </c>
      <c r="L10" s="265"/>
      <c r="R10" s="397"/>
      <c r="S10" s="397"/>
      <c r="T10" s="327" t="s">
        <v>349</v>
      </c>
      <c r="U10" s="328">
        <v>686062.68920000002</v>
      </c>
      <c r="V10" s="329">
        <f t="shared" si="2"/>
        <v>1.0083694961562033</v>
      </c>
      <c r="W10" s="328">
        <v>691804.68824017397</v>
      </c>
      <c r="X10" s="330">
        <v>0.92</v>
      </c>
      <c r="Y10" s="331">
        <f t="shared" si="3"/>
        <v>636460.31318096013</v>
      </c>
      <c r="AB10" s="397"/>
      <c r="AC10" s="397"/>
      <c r="AD10" s="327" t="s">
        <v>349</v>
      </c>
      <c r="AE10" s="328">
        <v>686062.68920000002</v>
      </c>
      <c r="AF10" s="329">
        <f t="shared" si="4"/>
        <v>1.0083694961562033</v>
      </c>
      <c r="AG10" s="328">
        <v>691804.68824017397</v>
      </c>
      <c r="AH10" s="339">
        <v>0.92</v>
      </c>
      <c r="AI10" s="331">
        <f t="shared" si="5"/>
        <v>636460.31318096013</v>
      </c>
      <c r="AK10" s="397"/>
      <c r="AL10" s="399" t="s">
        <v>52</v>
      </c>
      <c r="AM10" s="327" t="s">
        <v>84</v>
      </c>
      <c r="AN10" s="328">
        <v>176121.45240000001</v>
      </c>
      <c r="AO10" s="329">
        <f t="shared" si="6"/>
        <v>1.0013236682403546</v>
      </c>
      <c r="AP10" s="328">
        <v>176354.57877298701</v>
      </c>
      <c r="AQ10" s="339">
        <v>0.86</v>
      </c>
      <c r="AR10" s="331">
        <f t="shared" si="7"/>
        <v>151664.93774476883</v>
      </c>
    </row>
    <row r="11" spans="1:44" ht="64.5" thickBot="1" x14ac:dyDescent="0.3">
      <c r="A11" s="327" t="s">
        <v>350</v>
      </c>
      <c r="B11" s="328">
        <v>250374.44260000001</v>
      </c>
      <c r="C11" s="329">
        <f t="shared" si="0"/>
        <v>1.0210923169602855</v>
      </c>
      <c r="D11" s="328">
        <v>255655.419702074</v>
      </c>
      <c r="E11" s="330">
        <v>0.92</v>
      </c>
      <c r="F11" s="331">
        <f t="shared" si="1"/>
        <v>235202.98612590809</v>
      </c>
      <c r="I11" s="211" t="s">
        <v>359</v>
      </c>
      <c r="J11" s="326">
        <v>61525.64</v>
      </c>
      <c r="K11" s="265">
        <v>61525.64</v>
      </c>
      <c r="L11" s="265"/>
      <c r="R11" s="397"/>
      <c r="S11" s="398"/>
      <c r="T11" s="327" t="s">
        <v>350</v>
      </c>
      <c r="U11" s="328">
        <v>250374.44260000001</v>
      </c>
      <c r="V11" s="329">
        <f t="shared" si="2"/>
        <v>1.0210923169602855</v>
      </c>
      <c r="W11" s="328">
        <v>255655.419702074</v>
      </c>
      <c r="X11" s="330">
        <v>0.92</v>
      </c>
      <c r="Y11" s="331">
        <f t="shared" si="3"/>
        <v>235202.98612590809</v>
      </c>
      <c r="AB11" s="397"/>
      <c r="AC11" s="398"/>
      <c r="AD11" s="327" t="s">
        <v>350</v>
      </c>
      <c r="AE11" s="328">
        <v>250374.44260000001</v>
      </c>
      <c r="AF11" s="329">
        <f t="shared" si="4"/>
        <v>1.0210923169602855</v>
      </c>
      <c r="AG11" s="328">
        <v>255655.419702074</v>
      </c>
      <c r="AH11" s="339">
        <v>0.92</v>
      </c>
      <c r="AI11" s="331">
        <f t="shared" si="5"/>
        <v>235202.98612590809</v>
      </c>
      <c r="AK11" s="397"/>
      <c r="AL11" s="397"/>
      <c r="AM11" s="327" t="s">
        <v>368</v>
      </c>
      <c r="AN11" s="328">
        <v>115804.9893</v>
      </c>
      <c r="AO11" s="329">
        <f t="shared" si="6"/>
        <v>1.0220628536655285</v>
      </c>
      <c r="AP11" s="328">
        <v>118359.97783266399</v>
      </c>
      <c r="AQ11" s="339">
        <v>0.86</v>
      </c>
      <c r="AR11" s="331">
        <f t="shared" si="7"/>
        <v>101789.58093609104</v>
      </c>
    </row>
    <row r="12" spans="1:44" ht="39" thickBot="1" x14ac:dyDescent="0.3">
      <c r="A12" s="327" t="s">
        <v>359</v>
      </c>
      <c r="B12" s="328">
        <v>61525.6443</v>
      </c>
      <c r="C12" s="329">
        <f t="shared" si="0"/>
        <v>0.99999993550811461</v>
      </c>
      <c r="D12" s="328">
        <v>61525.640332095201</v>
      </c>
      <c r="E12" s="330">
        <v>0.8</v>
      </c>
      <c r="F12" s="331">
        <f t="shared" si="1"/>
        <v>49220.512265676167</v>
      </c>
      <c r="I12" s="211" t="s">
        <v>360</v>
      </c>
      <c r="J12" s="326">
        <v>3742.36</v>
      </c>
      <c r="K12" s="265">
        <v>2921.89</v>
      </c>
      <c r="L12" s="265"/>
      <c r="R12" s="397"/>
      <c r="S12" s="399" t="s">
        <v>54</v>
      </c>
      <c r="T12" s="327" t="s">
        <v>359</v>
      </c>
      <c r="U12" s="328">
        <v>61525.6443</v>
      </c>
      <c r="V12" s="329">
        <f t="shared" si="2"/>
        <v>0.99999993550811461</v>
      </c>
      <c r="W12" s="328">
        <v>61525.640332095201</v>
      </c>
      <c r="X12" s="330">
        <v>0.8</v>
      </c>
      <c r="Y12" s="331">
        <f t="shared" si="3"/>
        <v>49220.512265676167</v>
      </c>
      <c r="AB12" s="397"/>
      <c r="AC12" s="399" t="s">
        <v>54</v>
      </c>
      <c r="AD12" s="327" t="s">
        <v>359</v>
      </c>
      <c r="AE12" s="328">
        <v>61525.6443</v>
      </c>
      <c r="AF12" s="329">
        <f t="shared" si="4"/>
        <v>0.99999993550811461</v>
      </c>
      <c r="AG12" s="328">
        <v>61525.640332095201</v>
      </c>
      <c r="AH12" s="330">
        <v>0.8</v>
      </c>
      <c r="AI12" s="331">
        <f t="shared" si="5"/>
        <v>49220.512265676167</v>
      </c>
      <c r="AK12" s="397"/>
      <c r="AL12" s="397"/>
      <c r="AM12" s="327" t="s">
        <v>370</v>
      </c>
      <c r="AN12" s="328">
        <v>2123.6644999999999</v>
      </c>
      <c r="AO12" s="329">
        <f t="shared" si="6"/>
        <v>1.0469061850400572</v>
      </c>
      <c r="AP12" s="328">
        <v>2223.2775000000001</v>
      </c>
      <c r="AQ12" s="339">
        <v>0.86</v>
      </c>
      <c r="AR12" s="331">
        <f t="shared" si="7"/>
        <v>1912.0186500000002</v>
      </c>
    </row>
    <row r="13" spans="1:44" ht="39" thickBot="1" x14ac:dyDescent="0.3">
      <c r="A13" s="327" t="s">
        <v>360</v>
      </c>
      <c r="B13" s="328">
        <v>4373.6642000000002</v>
      </c>
      <c r="C13" s="329">
        <f t="shared" si="0"/>
        <v>0.80405778380302106</v>
      </c>
      <c r="D13" s="328">
        <v>3516.6787437506132</v>
      </c>
      <c r="E13" s="330">
        <v>0.8</v>
      </c>
      <c r="F13" s="328">
        <f t="shared" si="1"/>
        <v>2813.3429950004906</v>
      </c>
      <c r="I13" s="210" t="s">
        <v>422</v>
      </c>
      <c r="J13" s="326">
        <v>88.45</v>
      </c>
      <c r="K13" s="265">
        <v>72.67</v>
      </c>
      <c r="L13" s="265"/>
      <c r="R13" s="397"/>
      <c r="S13" s="397"/>
      <c r="T13" s="327" t="s">
        <v>360</v>
      </c>
      <c r="U13" s="328">
        <v>4373.6642000000002</v>
      </c>
      <c r="V13" s="329">
        <f t="shared" si="2"/>
        <v>0.80405778380302106</v>
      </c>
      <c r="W13" s="328">
        <v>3516.6787437506132</v>
      </c>
      <c r="X13" s="330">
        <v>0.8</v>
      </c>
      <c r="Y13" s="328">
        <f t="shared" si="3"/>
        <v>2813.3429950004906</v>
      </c>
      <c r="AB13" s="397"/>
      <c r="AC13" s="397"/>
      <c r="AD13" s="327" t="s">
        <v>360</v>
      </c>
      <c r="AE13" s="328">
        <v>3742.3562000000002</v>
      </c>
      <c r="AF13" s="329">
        <f t="shared" si="4"/>
        <v>0.78076113912263079</v>
      </c>
      <c r="AG13" s="328">
        <v>2921.88628971464</v>
      </c>
      <c r="AH13" s="330">
        <v>0.8</v>
      </c>
      <c r="AI13" s="331">
        <f t="shared" si="5"/>
        <v>2337.5090317717122</v>
      </c>
      <c r="AK13" s="397"/>
      <c r="AL13" s="397"/>
      <c r="AM13" s="327" t="s">
        <v>94</v>
      </c>
      <c r="AN13" s="328">
        <v>261.68419999999998</v>
      </c>
      <c r="AO13" s="329">
        <f t="shared" si="6"/>
        <v>0.8941176830249401</v>
      </c>
      <c r="AP13" s="328">
        <v>233.976470588235</v>
      </c>
      <c r="AQ13" s="339">
        <v>0.92</v>
      </c>
      <c r="AR13" s="331">
        <f t="shared" si="7"/>
        <v>215.25835294117621</v>
      </c>
    </row>
    <row r="14" spans="1:44" ht="39" thickBot="1" x14ac:dyDescent="0.3">
      <c r="A14" s="327" t="s">
        <v>75</v>
      </c>
      <c r="B14" s="328">
        <v>88.447999999999993</v>
      </c>
      <c r="C14" s="329">
        <f t="shared" si="0"/>
        <v>0.82165545009497121</v>
      </c>
      <c r="D14" s="328">
        <v>72.673781250000005</v>
      </c>
      <c r="E14" s="330">
        <v>0.8</v>
      </c>
      <c r="F14" s="331">
        <f t="shared" si="1"/>
        <v>58.139025000000004</v>
      </c>
      <c r="I14" s="210" t="s">
        <v>362</v>
      </c>
      <c r="J14" s="326">
        <v>35587.1</v>
      </c>
      <c r="K14" s="265">
        <v>27232.61</v>
      </c>
      <c r="L14" s="265"/>
      <c r="R14" s="397"/>
      <c r="S14" s="397"/>
      <c r="T14" s="327" t="s">
        <v>75</v>
      </c>
      <c r="U14" s="328">
        <v>88.447999999999993</v>
      </c>
      <c r="V14" s="329">
        <f t="shared" si="2"/>
        <v>0.82165545009497121</v>
      </c>
      <c r="W14" s="328">
        <v>72.673781250000005</v>
      </c>
      <c r="X14" s="330">
        <v>0.8</v>
      </c>
      <c r="Y14" s="331">
        <f t="shared" si="3"/>
        <v>58.139025000000004</v>
      </c>
      <c r="AB14" s="397"/>
      <c r="AC14" s="397"/>
      <c r="AD14" s="327" t="s">
        <v>75</v>
      </c>
      <c r="AE14" s="328">
        <v>88.447999999999993</v>
      </c>
      <c r="AF14" s="329">
        <f t="shared" si="4"/>
        <v>0.82165545009497121</v>
      </c>
      <c r="AG14" s="328">
        <v>72.673781250000005</v>
      </c>
      <c r="AH14" s="330">
        <v>0.8</v>
      </c>
      <c r="AI14" s="331">
        <f t="shared" si="5"/>
        <v>58.139025000000004</v>
      </c>
      <c r="AK14" s="397"/>
      <c r="AL14" s="397"/>
      <c r="AM14" s="327" t="s">
        <v>67</v>
      </c>
      <c r="AN14" s="328">
        <v>4011.5</v>
      </c>
      <c r="AO14" s="329">
        <f t="shared" si="6"/>
        <v>1.0585064787929601</v>
      </c>
      <c r="AP14" s="328">
        <v>4246.1987396779596</v>
      </c>
      <c r="AQ14" s="339">
        <v>0.86</v>
      </c>
      <c r="AR14" s="331">
        <f t="shared" si="7"/>
        <v>3651.7309161230451</v>
      </c>
    </row>
    <row r="15" spans="1:44" ht="26.25" thickBot="1" x14ac:dyDescent="0.3">
      <c r="A15" s="327" t="s">
        <v>362</v>
      </c>
      <c r="B15" s="328">
        <v>38563.148500000003</v>
      </c>
      <c r="C15" s="329">
        <f t="shared" si="0"/>
        <v>0.7524051968655826</v>
      </c>
      <c r="D15" s="328">
        <v>29015.113338899198</v>
      </c>
      <c r="E15" s="330">
        <v>0.8</v>
      </c>
      <c r="F15" s="328">
        <f t="shared" si="1"/>
        <v>23212.09067111936</v>
      </c>
      <c r="I15" s="210" t="s">
        <v>79</v>
      </c>
      <c r="J15" s="326">
        <v>4112.07</v>
      </c>
      <c r="K15" s="265">
        <v>4119.1899999999996</v>
      </c>
      <c r="L15" s="265"/>
      <c r="R15" s="397"/>
      <c r="S15" s="397"/>
      <c r="T15" s="327" t="s">
        <v>362</v>
      </c>
      <c r="U15" s="328">
        <v>38563.148500000003</v>
      </c>
      <c r="V15" s="329">
        <f t="shared" si="2"/>
        <v>0.7524051968655826</v>
      </c>
      <c r="W15" s="328">
        <v>29015.113338899198</v>
      </c>
      <c r="X15" s="330">
        <v>0.8</v>
      </c>
      <c r="Y15" s="328">
        <f t="shared" si="3"/>
        <v>23212.09067111936</v>
      </c>
      <c r="AB15" s="397"/>
      <c r="AC15" s="397"/>
      <c r="AD15" s="327" t="s">
        <v>362</v>
      </c>
      <c r="AE15" s="328">
        <v>35587.097500000003</v>
      </c>
      <c r="AF15" s="329">
        <f t="shared" si="4"/>
        <v>0.76523828187815535</v>
      </c>
      <c r="AG15" s="328">
        <v>27232.6093479304</v>
      </c>
      <c r="AH15" s="330">
        <v>0.8</v>
      </c>
      <c r="AI15" s="331">
        <f t="shared" si="5"/>
        <v>21786.087478344321</v>
      </c>
      <c r="AK15" s="398"/>
      <c r="AL15" s="398"/>
      <c r="AM15" s="327" t="s">
        <v>344</v>
      </c>
      <c r="AN15" s="328">
        <v>242.66139999999999</v>
      </c>
      <c r="AO15" s="329">
        <f t="shared" si="6"/>
        <v>1.000000059242018</v>
      </c>
      <c r="AP15" s="328">
        <v>242.66141437575101</v>
      </c>
      <c r="AQ15" s="339">
        <v>0.86</v>
      </c>
      <c r="AR15" s="331">
        <f t="shared" si="7"/>
        <v>208.68881636314586</v>
      </c>
    </row>
    <row r="16" spans="1:44" ht="39" thickBot="1" x14ac:dyDescent="0.3">
      <c r="A16" s="327" t="s">
        <v>79</v>
      </c>
      <c r="B16" s="328">
        <v>4112.0726999999997</v>
      </c>
      <c r="C16" s="329">
        <f t="shared" si="0"/>
        <v>1.0017307299783464</v>
      </c>
      <c r="D16" s="328">
        <v>4119.1895874950296</v>
      </c>
      <c r="E16" s="330">
        <v>0.8</v>
      </c>
      <c r="F16" s="331">
        <f t="shared" si="1"/>
        <v>3295.3516699960237</v>
      </c>
      <c r="I16" s="210" t="s">
        <v>81</v>
      </c>
      <c r="J16" s="326">
        <v>5853.38</v>
      </c>
      <c r="K16" s="265">
        <v>2128.5</v>
      </c>
      <c r="L16" s="265"/>
      <c r="R16" s="397"/>
      <c r="S16" s="397"/>
      <c r="T16" s="327" t="s">
        <v>79</v>
      </c>
      <c r="U16" s="328">
        <v>4112.0726999999997</v>
      </c>
      <c r="V16" s="329">
        <f t="shared" si="2"/>
        <v>1.0017307299783464</v>
      </c>
      <c r="W16" s="328">
        <v>4119.1895874950296</v>
      </c>
      <c r="X16" s="330">
        <v>0.8</v>
      </c>
      <c r="Y16" s="331">
        <f t="shared" si="3"/>
        <v>3295.3516699960237</v>
      </c>
      <c r="AB16" s="397"/>
      <c r="AC16" s="397"/>
      <c r="AD16" s="327" t="s">
        <v>79</v>
      </c>
      <c r="AE16" s="328">
        <v>4112.0726999999997</v>
      </c>
      <c r="AF16" s="329">
        <f t="shared" si="4"/>
        <v>1.0017307299783464</v>
      </c>
      <c r="AG16" s="328">
        <v>4119.1895874950296</v>
      </c>
      <c r="AH16" s="330">
        <v>0.8</v>
      </c>
      <c r="AI16" s="331">
        <f t="shared" si="5"/>
        <v>3295.3516699960237</v>
      </c>
      <c r="AK16" s="399" t="s">
        <v>425</v>
      </c>
      <c r="AL16" s="341" t="s">
        <v>56</v>
      </c>
      <c r="AM16" s="327" t="s">
        <v>351</v>
      </c>
      <c r="AN16" s="328">
        <v>20.2986</v>
      </c>
      <c r="AO16" s="329">
        <f t="shared" si="6"/>
        <v>0.99999808612806296</v>
      </c>
      <c r="AP16" s="328">
        <v>20.298561151079099</v>
      </c>
      <c r="AQ16" s="330">
        <v>1</v>
      </c>
      <c r="AR16" s="331">
        <f t="shared" si="7"/>
        <v>20.298561151079099</v>
      </c>
    </row>
    <row r="17" spans="1:44" ht="51.75" thickBot="1" x14ac:dyDescent="0.3">
      <c r="A17" s="327" t="s">
        <v>81</v>
      </c>
      <c r="B17" s="328">
        <v>5853.375</v>
      </c>
      <c r="C17" s="329">
        <f t="shared" si="0"/>
        <v>0.36363636363636365</v>
      </c>
      <c r="D17" s="328">
        <v>2128.5</v>
      </c>
      <c r="E17" s="330">
        <v>0.8</v>
      </c>
      <c r="F17" s="331">
        <f t="shared" si="1"/>
        <v>1702.8000000000002</v>
      </c>
      <c r="I17" s="210" t="s">
        <v>375</v>
      </c>
      <c r="J17" s="326">
        <v>18910.12</v>
      </c>
      <c r="K17" s="265">
        <v>18910.12</v>
      </c>
      <c r="L17" s="265"/>
      <c r="R17" s="397"/>
      <c r="S17" s="398"/>
      <c r="T17" s="327" t="s">
        <v>81</v>
      </c>
      <c r="U17" s="328">
        <v>5853.375</v>
      </c>
      <c r="V17" s="329">
        <f t="shared" si="2"/>
        <v>0.36363636363636365</v>
      </c>
      <c r="W17" s="328">
        <v>2128.5</v>
      </c>
      <c r="X17" s="330">
        <v>0.8</v>
      </c>
      <c r="Y17" s="331">
        <f t="shared" si="3"/>
        <v>1702.8000000000002</v>
      </c>
      <c r="AB17" s="397"/>
      <c r="AC17" s="398"/>
      <c r="AD17" s="327" t="s">
        <v>81</v>
      </c>
      <c r="AE17" s="328">
        <v>5853.375</v>
      </c>
      <c r="AF17" s="329">
        <f t="shared" si="4"/>
        <v>0.36363636363636365</v>
      </c>
      <c r="AG17" s="328">
        <v>2128.5</v>
      </c>
      <c r="AH17" s="330">
        <v>0.8</v>
      </c>
      <c r="AI17" s="331">
        <f t="shared" si="5"/>
        <v>1702.8000000000002</v>
      </c>
      <c r="AK17" s="397"/>
      <c r="AL17" s="399" t="s">
        <v>53</v>
      </c>
      <c r="AM17" s="327" t="s">
        <v>83</v>
      </c>
      <c r="AN17" s="328">
        <v>1429.0818999999999</v>
      </c>
      <c r="AO17" s="329">
        <f t="shared" si="6"/>
        <v>1.0000000602223849</v>
      </c>
      <c r="AP17" s="328">
        <v>1429.08198606272</v>
      </c>
      <c r="AQ17" s="330">
        <v>1</v>
      </c>
      <c r="AR17" s="331">
        <f t="shared" si="7"/>
        <v>1429.08198606272</v>
      </c>
    </row>
    <row r="18" spans="1:44" ht="39" thickBot="1" x14ac:dyDescent="0.3">
      <c r="A18" s="327" t="s">
        <v>375</v>
      </c>
      <c r="B18" s="328">
        <v>18910.125</v>
      </c>
      <c r="C18" s="329">
        <f t="shared" si="0"/>
        <v>1</v>
      </c>
      <c r="D18" s="328">
        <v>18910.125</v>
      </c>
      <c r="E18" s="330">
        <v>0.86</v>
      </c>
      <c r="F18" s="331">
        <f t="shared" si="1"/>
        <v>16262.7075</v>
      </c>
      <c r="I18" s="210" t="s">
        <v>83</v>
      </c>
      <c r="J18" s="326">
        <v>23151.32</v>
      </c>
      <c r="K18" s="265">
        <v>23151.32</v>
      </c>
      <c r="L18" s="265"/>
      <c r="R18" s="397"/>
      <c r="S18" s="399" t="s">
        <v>52</v>
      </c>
      <c r="T18" s="327" t="s">
        <v>375</v>
      </c>
      <c r="U18" s="328">
        <v>18910.125</v>
      </c>
      <c r="V18" s="329">
        <f t="shared" si="2"/>
        <v>1</v>
      </c>
      <c r="W18" s="328">
        <v>18910.125</v>
      </c>
      <c r="X18" s="330">
        <v>0.86</v>
      </c>
      <c r="Y18" s="331">
        <f t="shared" si="3"/>
        <v>16262.7075</v>
      </c>
      <c r="AB18" s="397"/>
      <c r="AC18" s="399" t="s">
        <v>52</v>
      </c>
      <c r="AD18" s="327" t="s">
        <v>375</v>
      </c>
      <c r="AE18" s="328">
        <v>18910.125</v>
      </c>
      <c r="AF18" s="329">
        <f t="shared" si="4"/>
        <v>1</v>
      </c>
      <c r="AG18" s="328">
        <v>18910.125</v>
      </c>
      <c r="AH18" s="339">
        <v>0.86</v>
      </c>
      <c r="AI18" s="331">
        <f t="shared" si="5"/>
        <v>16262.7075</v>
      </c>
      <c r="AK18" s="397"/>
      <c r="AL18" s="398"/>
      <c r="AM18" s="327" t="s">
        <v>84</v>
      </c>
      <c r="AN18" s="328">
        <v>1351.86</v>
      </c>
      <c r="AO18" s="329">
        <f t="shared" si="6"/>
        <v>1.0000000530449529</v>
      </c>
      <c r="AP18" s="328">
        <v>1351.86007170935</v>
      </c>
      <c r="AQ18" s="330">
        <v>1</v>
      </c>
      <c r="AR18" s="331">
        <f t="shared" si="7"/>
        <v>1351.86007170935</v>
      </c>
    </row>
    <row r="19" spans="1:44" ht="39" thickBot="1" x14ac:dyDescent="0.3">
      <c r="A19" s="327" t="s">
        <v>83</v>
      </c>
      <c r="B19" s="328">
        <v>23151.3233</v>
      </c>
      <c r="C19" s="329">
        <f t="shared" si="0"/>
        <v>1.0000000054836304</v>
      </c>
      <c r="D19" s="328">
        <v>23151.323426953299</v>
      </c>
      <c r="E19" s="330">
        <v>0.86</v>
      </c>
      <c r="F19" s="331">
        <f t="shared" si="1"/>
        <v>19910.138147179838</v>
      </c>
      <c r="I19" s="210" t="s">
        <v>84</v>
      </c>
      <c r="J19" s="326">
        <v>107894.17</v>
      </c>
      <c r="K19" s="265">
        <v>107753.53</v>
      </c>
      <c r="L19" s="265"/>
      <c r="R19" s="397"/>
      <c r="S19" s="397"/>
      <c r="T19" s="327" t="s">
        <v>83</v>
      </c>
      <c r="U19" s="328">
        <v>23151.3233</v>
      </c>
      <c r="V19" s="329">
        <f t="shared" si="2"/>
        <v>1.0000000054836304</v>
      </c>
      <c r="W19" s="328">
        <v>23151.323426953299</v>
      </c>
      <c r="X19" s="330">
        <v>0.86</v>
      </c>
      <c r="Y19" s="331">
        <f t="shared" si="3"/>
        <v>19910.138147179838</v>
      </c>
      <c r="AB19" s="397"/>
      <c r="AC19" s="397"/>
      <c r="AD19" s="327" t="s">
        <v>83</v>
      </c>
      <c r="AE19" s="328">
        <v>23151.3233</v>
      </c>
      <c r="AF19" s="329">
        <f t="shared" si="4"/>
        <v>1.0000000054836304</v>
      </c>
      <c r="AG19" s="328">
        <v>23151.323426953299</v>
      </c>
      <c r="AH19" s="339">
        <v>0.86</v>
      </c>
      <c r="AI19" s="331">
        <f t="shared" si="5"/>
        <v>19910.138147179838</v>
      </c>
      <c r="AK19" s="397"/>
      <c r="AL19" s="399" t="s">
        <v>52</v>
      </c>
      <c r="AM19" s="327" t="s">
        <v>83</v>
      </c>
      <c r="AN19" s="328">
        <v>888.61789999999996</v>
      </c>
      <c r="AO19" s="329">
        <f t="shared" si="6"/>
        <v>1.0000000036301384</v>
      </c>
      <c r="AP19" s="328">
        <v>888.617903225806</v>
      </c>
      <c r="AQ19" s="330">
        <v>1</v>
      </c>
      <c r="AR19" s="331">
        <f t="shared" si="7"/>
        <v>888.617903225806</v>
      </c>
    </row>
    <row r="20" spans="1:44" ht="39" thickBot="1" x14ac:dyDescent="0.3">
      <c r="A20" s="327" t="s">
        <v>84</v>
      </c>
      <c r="B20" s="328">
        <v>284015.62520000001</v>
      </c>
      <c r="C20" s="329">
        <f t="shared" si="0"/>
        <v>1.0003256451359424</v>
      </c>
      <c r="D20" s="328">
        <v>284108.11350687803</v>
      </c>
      <c r="E20" s="330">
        <v>0.86</v>
      </c>
      <c r="F20" s="328">
        <f t="shared" si="1"/>
        <v>244332.97761591509</v>
      </c>
      <c r="I20" s="210" t="s">
        <v>72</v>
      </c>
      <c r="J20" s="326">
        <v>1513.92</v>
      </c>
      <c r="K20" s="265">
        <v>1732.86</v>
      </c>
      <c r="L20" s="265"/>
      <c r="R20" s="397"/>
      <c r="S20" s="397"/>
      <c r="T20" s="327" t="s">
        <v>84</v>
      </c>
      <c r="U20" s="328">
        <v>284015.62520000001</v>
      </c>
      <c r="V20" s="329">
        <f t="shared" si="2"/>
        <v>1.0003256451359424</v>
      </c>
      <c r="W20" s="328">
        <v>284108.11350687803</v>
      </c>
      <c r="X20" s="330">
        <v>0.86</v>
      </c>
      <c r="Y20" s="328">
        <f t="shared" si="3"/>
        <v>244332.97761591509</v>
      </c>
      <c r="AB20" s="397"/>
      <c r="AC20" s="397"/>
      <c r="AD20" s="327" t="s">
        <v>84</v>
      </c>
      <c r="AE20" s="328">
        <v>107894.1728</v>
      </c>
      <c r="AF20" s="329">
        <f t="shared" si="4"/>
        <v>0.99869651842672091</v>
      </c>
      <c r="AG20" s="328">
        <v>107753.53473389101</v>
      </c>
      <c r="AH20" s="339">
        <v>0.86</v>
      </c>
      <c r="AI20" s="331">
        <f t="shared" si="5"/>
        <v>92668.039871146262</v>
      </c>
      <c r="AK20" s="397"/>
      <c r="AL20" s="397"/>
      <c r="AM20" s="327" t="s">
        <v>84</v>
      </c>
      <c r="AN20" s="328">
        <v>6580.8173999999999</v>
      </c>
      <c r="AO20" s="329">
        <f t="shared" si="6"/>
        <v>0.99999999646124205</v>
      </c>
      <c r="AP20" s="328">
        <v>6580.8173767120797</v>
      </c>
      <c r="AQ20" s="330">
        <v>1</v>
      </c>
      <c r="AR20" s="331">
        <f t="shared" si="7"/>
        <v>6580.8173767120797</v>
      </c>
    </row>
    <row r="21" spans="1:44" ht="39" thickBot="1" x14ac:dyDescent="0.3">
      <c r="A21" s="327" t="s">
        <v>72</v>
      </c>
      <c r="B21" s="328">
        <v>1513.92</v>
      </c>
      <c r="C21" s="333">
        <f t="shared" si="0"/>
        <v>1.1446190959802434</v>
      </c>
      <c r="D21" s="334">
        <v>1732.86174178641</v>
      </c>
      <c r="E21" s="335">
        <v>0.86</v>
      </c>
      <c r="F21" s="336">
        <f t="shared" si="1"/>
        <v>1490.2610979363126</v>
      </c>
      <c r="I21" s="210" t="s">
        <v>85</v>
      </c>
      <c r="J21" s="326">
        <v>1570.52</v>
      </c>
      <c r="K21" s="265">
        <v>1570.52</v>
      </c>
      <c r="L21" s="265"/>
      <c r="R21" s="397"/>
      <c r="S21" s="397"/>
      <c r="T21" s="327" t="s">
        <v>72</v>
      </c>
      <c r="U21" s="328">
        <v>1513.92</v>
      </c>
      <c r="V21" s="333">
        <f t="shared" si="2"/>
        <v>1.1446190959802434</v>
      </c>
      <c r="W21" s="334">
        <v>1732.86174178641</v>
      </c>
      <c r="X21" s="335">
        <v>0.86</v>
      </c>
      <c r="Y21" s="336">
        <f t="shared" si="3"/>
        <v>1490.2610979363126</v>
      </c>
      <c r="AB21" s="397"/>
      <c r="AC21" s="397"/>
      <c r="AD21" s="327" t="s">
        <v>72</v>
      </c>
      <c r="AE21" s="328">
        <v>1513.92</v>
      </c>
      <c r="AF21" s="333">
        <f t="shared" si="4"/>
        <v>1.1446190959802434</v>
      </c>
      <c r="AG21" s="334">
        <v>1732.86174178641</v>
      </c>
      <c r="AH21" s="340">
        <v>0.86</v>
      </c>
      <c r="AI21" s="336">
        <f t="shared" si="5"/>
        <v>1490.2610979363126</v>
      </c>
      <c r="AK21" s="397"/>
      <c r="AL21" s="397"/>
      <c r="AM21" s="327" t="s">
        <v>67</v>
      </c>
      <c r="AN21" s="328">
        <v>23985.365699999998</v>
      </c>
      <c r="AO21" s="329">
        <f t="shared" si="6"/>
        <v>1.0585064414932643</v>
      </c>
      <c r="AP21" s="328">
        <v>25388.664095021599</v>
      </c>
      <c r="AQ21" s="330">
        <v>1</v>
      </c>
      <c r="AR21" s="331">
        <f t="shared" si="7"/>
        <v>25388.664095021599</v>
      </c>
    </row>
    <row r="22" spans="1:44" ht="64.5" thickBot="1" x14ac:dyDescent="0.3">
      <c r="A22" s="327" t="s">
        <v>85</v>
      </c>
      <c r="B22" s="328">
        <v>1570.5195000000001</v>
      </c>
      <c r="C22" s="329">
        <f t="shared" si="0"/>
        <v>1</v>
      </c>
      <c r="D22" s="328">
        <v>1570.5195000000001</v>
      </c>
      <c r="E22" s="330">
        <v>0.86</v>
      </c>
      <c r="F22" s="331">
        <f t="shared" si="1"/>
        <v>1350.6467700000001</v>
      </c>
      <c r="I22" s="210" t="s">
        <v>362</v>
      </c>
      <c r="J22" s="326">
        <v>13226.43</v>
      </c>
      <c r="K22" s="265">
        <v>14300.04</v>
      </c>
      <c r="L22" s="265"/>
      <c r="R22" s="397"/>
      <c r="S22" s="397"/>
      <c r="T22" s="327" t="s">
        <v>85</v>
      </c>
      <c r="U22" s="328">
        <v>1570.5195000000001</v>
      </c>
      <c r="V22" s="329">
        <f t="shared" si="2"/>
        <v>1</v>
      </c>
      <c r="W22" s="328">
        <v>1570.5195000000001</v>
      </c>
      <c r="X22" s="330">
        <v>0.86</v>
      </c>
      <c r="Y22" s="331">
        <f t="shared" si="3"/>
        <v>1350.6467700000001</v>
      </c>
      <c r="AB22" s="397"/>
      <c r="AC22" s="397"/>
      <c r="AD22" s="327" t="s">
        <v>85</v>
      </c>
      <c r="AE22" s="328">
        <v>1570.5195000000001</v>
      </c>
      <c r="AF22" s="329">
        <f t="shared" si="4"/>
        <v>1</v>
      </c>
      <c r="AG22" s="328">
        <v>1570.5195000000001</v>
      </c>
      <c r="AH22" s="339">
        <v>0.86</v>
      </c>
      <c r="AI22" s="331">
        <f t="shared" si="5"/>
        <v>1350.6467700000001</v>
      </c>
      <c r="AK22" s="397"/>
      <c r="AL22" s="397"/>
      <c r="AM22" s="327" t="s">
        <v>349</v>
      </c>
      <c r="AN22" s="328">
        <v>30830.923200000001</v>
      </c>
      <c r="AO22" s="329">
        <f t="shared" si="6"/>
        <v>1.006531738116204</v>
      </c>
      <c r="AP22" s="328">
        <v>31032.302716223199</v>
      </c>
      <c r="AQ22" s="330">
        <v>1</v>
      </c>
      <c r="AR22" s="331">
        <f t="shared" si="7"/>
        <v>31032.302716223199</v>
      </c>
    </row>
    <row r="23" spans="1:44" ht="64.5" thickBot="1" x14ac:dyDescent="0.3">
      <c r="A23" s="327" t="s">
        <v>362</v>
      </c>
      <c r="B23" s="328">
        <v>13226.431399999999</v>
      </c>
      <c r="C23" s="329">
        <f t="shared" si="0"/>
        <v>1.0811711286217611</v>
      </c>
      <c r="D23" s="328">
        <v>14300.0357643763</v>
      </c>
      <c r="E23" s="330">
        <v>0.86</v>
      </c>
      <c r="F23" s="331">
        <f t="shared" si="1"/>
        <v>12298.030757363618</v>
      </c>
      <c r="I23" s="210" t="s">
        <v>368</v>
      </c>
      <c r="J23" s="326">
        <v>56449.440000000002</v>
      </c>
      <c r="K23" s="265">
        <v>49308.14</v>
      </c>
      <c r="L23" s="265"/>
      <c r="R23" s="397"/>
      <c r="S23" s="397"/>
      <c r="T23" s="327" t="s">
        <v>362</v>
      </c>
      <c r="U23" s="328">
        <v>13226.431399999999</v>
      </c>
      <c r="V23" s="329">
        <f t="shared" si="2"/>
        <v>1.0811711286217611</v>
      </c>
      <c r="W23" s="328">
        <v>14300.0357643763</v>
      </c>
      <c r="X23" s="330">
        <v>0.86</v>
      </c>
      <c r="Y23" s="331">
        <f t="shared" si="3"/>
        <v>12298.030757363618</v>
      </c>
      <c r="AB23" s="397"/>
      <c r="AC23" s="397"/>
      <c r="AD23" s="327" t="s">
        <v>362</v>
      </c>
      <c r="AE23" s="328">
        <v>13226.431399999999</v>
      </c>
      <c r="AF23" s="329">
        <f t="shared" si="4"/>
        <v>1.0811711286217611</v>
      </c>
      <c r="AG23" s="328">
        <v>14300.0357643763</v>
      </c>
      <c r="AH23" s="339">
        <v>0.86</v>
      </c>
      <c r="AI23" s="331">
        <f t="shared" si="5"/>
        <v>12298.030757363618</v>
      </c>
      <c r="AK23" s="398"/>
      <c r="AL23" s="398"/>
      <c r="AM23" s="327" t="s">
        <v>350</v>
      </c>
      <c r="AN23" s="328">
        <v>4916.5302000000001</v>
      </c>
      <c r="AO23" s="329">
        <f t="shared" si="6"/>
        <v>1.032774674840899</v>
      </c>
      <c r="AP23" s="328">
        <v>5077.6678786504599</v>
      </c>
      <c r="AQ23" s="330">
        <v>1</v>
      </c>
      <c r="AR23" s="331">
        <f t="shared" si="7"/>
        <v>5077.6678786504599</v>
      </c>
    </row>
    <row r="24" spans="1:44" ht="39" thickBot="1" x14ac:dyDescent="0.3">
      <c r="A24" s="327" t="s">
        <v>368</v>
      </c>
      <c r="B24" s="328">
        <v>172254.42670000001</v>
      </c>
      <c r="C24" s="329">
        <f t="shared" si="0"/>
        <v>0.97337478289447865</v>
      </c>
      <c r="D24" s="328">
        <v>167668.1151917254</v>
      </c>
      <c r="E24" s="330">
        <v>0.86</v>
      </c>
      <c r="F24" s="328">
        <f t="shared" si="1"/>
        <v>144194.57906488384</v>
      </c>
      <c r="I24" s="210" t="s">
        <v>370</v>
      </c>
      <c r="J24" s="326">
        <v>16151.78</v>
      </c>
      <c r="K24" s="265">
        <v>16746.34</v>
      </c>
      <c r="L24" s="265"/>
      <c r="R24" s="397"/>
      <c r="S24" s="397"/>
      <c r="T24" s="327" t="s">
        <v>368</v>
      </c>
      <c r="U24" s="328">
        <v>172254.42670000001</v>
      </c>
      <c r="V24" s="329">
        <f t="shared" si="2"/>
        <v>0.97337478289447865</v>
      </c>
      <c r="W24" s="328">
        <v>167668.1151917254</v>
      </c>
      <c r="X24" s="330">
        <v>0.86</v>
      </c>
      <c r="Y24" s="328">
        <f t="shared" si="3"/>
        <v>144194.57906488384</v>
      </c>
      <c r="AB24" s="397"/>
      <c r="AC24" s="397"/>
      <c r="AD24" s="327" t="s">
        <v>368</v>
      </c>
      <c r="AE24" s="328">
        <v>56449.437400000003</v>
      </c>
      <c r="AF24" s="329">
        <f t="shared" si="4"/>
        <v>0.87349209540680739</v>
      </c>
      <c r="AG24" s="328">
        <v>49308.137359061402</v>
      </c>
      <c r="AH24" s="339">
        <v>0.86</v>
      </c>
      <c r="AI24" s="331">
        <f t="shared" si="5"/>
        <v>42404.998128792802</v>
      </c>
      <c r="AK24" s="322"/>
      <c r="AL24" s="322" t="s">
        <v>305</v>
      </c>
      <c r="AM24" s="322"/>
      <c r="AN24" s="323">
        <f>SUM(AN3:AN23)</f>
        <v>375209.54610000004</v>
      </c>
      <c r="AO24" s="324">
        <f t="shared" si="6"/>
        <v>1.0100513490411591</v>
      </c>
      <c r="AP24" s="323">
        <f>SUM(AP3:AP23)</f>
        <v>378980.90821142599</v>
      </c>
      <c r="AQ24" s="325"/>
      <c r="AR24" s="323">
        <f>SUM(AR3:AR23)</f>
        <v>335995.54850041564</v>
      </c>
    </row>
    <row r="25" spans="1:44" ht="39" thickBot="1" x14ac:dyDescent="0.3">
      <c r="A25" s="327" t="s">
        <v>370</v>
      </c>
      <c r="B25" s="328">
        <v>16151.779399999999</v>
      </c>
      <c r="C25" s="329">
        <f t="shared" si="0"/>
        <v>1.0368108931081612</v>
      </c>
      <c r="D25" s="328">
        <v>16746.340824999999</v>
      </c>
      <c r="E25" s="330">
        <v>0.86</v>
      </c>
      <c r="F25" s="331">
        <f t="shared" si="1"/>
        <v>14401.8531095</v>
      </c>
      <c r="I25" s="210" t="s">
        <v>372</v>
      </c>
      <c r="J25" s="326">
        <v>2120.04</v>
      </c>
      <c r="K25" s="265">
        <v>2120.04</v>
      </c>
      <c r="L25" s="265"/>
      <c r="R25" s="397"/>
      <c r="S25" s="397"/>
      <c r="T25" s="327" t="s">
        <v>370</v>
      </c>
      <c r="U25" s="328">
        <v>16151.779399999999</v>
      </c>
      <c r="V25" s="329">
        <f t="shared" si="2"/>
        <v>1.0368108931081612</v>
      </c>
      <c r="W25" s="328">
        <v>16746.340824999999</v>
      </c>
      <c r="X25" s="330">
        <v>0.86</v>
      </c>
      <c r="Y25" s="331">
        <f t="shared" si="3"/>
        <v>14401.8531095</v>
      </c>
      <c r="AB25" s="397"/>
      <c r="AC25" s="397"/>
      <c r="AD25" s="327" t="s">
        <v>370</v>
      </c>
      <c r="AE25" s="328">
        <v>16151.779399999999</v>
      </c>
      <c r="AF25" s="329">
        <f t="shared" si="4"/>
        <v>1.0368108931081612</v>
      </c>
      <c r="AG25" s="328">
        <v>16746.340824999999</v>
      </c>
      <c r="AH25" s="339">
        <v>0.86</v>
      </c>
      <c r="AI25" s="331">
        <f t="shared" si="5"/>
        <v>14401.8531095</v>
      </c>
    </row>
    <row r="26" spans="1:44" ht="39" thickBot="1" x14ac:dyDescent="0.3">
      <c r="A26" s="327" t="s">
        <v>370</v>
      </c>
      <c r="B26" s="328">
        <v>2123.6644999999999</v>
      </c>
      <c r="C26" s="329">
        <f t="shared" si="0"/>
        <v>1.0469061850400572</v>
      </c>
      <c r="D26" s="328">
        <v>2223.2775000000001</v>
      </c>
      <c r="E26" s="330">
        <v>0.86</v>
      </c>
      <c r="F26" s="331">
        <f t="shared" si="1"/>
        <v>1912.0186500000002</v>
      </c>
      <c r="I26" s="210" t="s">
        <v>89</v>
      </c>
      <c r="J26" s="326">
        <v>596.59</v>
      </c>
      <c r="K26" s="265">
        <v>596.59</v>
      </c>
      <c r="L26" s="265"/>
      <c r="R26" s="397"/>
      <c r="S26" s="397"/>
      <c r="T26" s="327" t="s">
        <v>370</v>
      </c>
      <c r="U26" s="328">
        <v>2123.6644999999999</v>
      </c>
      <c r="V26" s="329">
        <f t="shared" si="2"/>
        <v>1.0469061850400572</v>
      </c>
      <c r="W26" s="328">
        <v>2223.2775000000001</v>
      </c>
      <c r="X26" s="330">
        <v>0.86</v>
      </c>
      <c r="Y26" s="331">
        <f t="shared" si="3"/>
        <v>1912.0186500000002</v>
      </c>
      <c r="AB26" s="397"/>
      <c r="AC26" s="397"/>
      <c r="AD26" s="327" t="s">
        <v>372</v>
      </c>
      <c r="AE26" s="328">
        <v>2120.04</v>
      </c>
      <c r="AF26" s="329">
        <f t="shared" si="4"/>
        <v>1</v>
      </c>
      <c r="AG26" s="328">
        <v>2120.04</v>
      </c>
      <c r="AH26" s="339">
        <v>0.86</v>
      </c>
      <c r="AI26" s="331">
        <f t="shared" si="5"/>
        <v>1823.2344000000001</v>
      </c>
    </row>
    <row r="27" spans="1:44" ht="26.25" thickBot="1" x14ac:dyDescent="0.3">
      <c r="A27" s="327" t="s">
        <v>372</v>
      </c>
      <c r="B27" s="328">
        <v>2120.04</v>
      </c>
      <c r="C27" s="329">
        <f t="shared" si="0"/>
        <v>1</v>
      </c>
      <c r="D27" s="328">
        <v>2120.04</v>
      </c>
      <c r="E27" s="330">
        <v>0.86</v>
      </c>
      <c r="F27" s="331">
        <f t="shared" si="1"/>
        <v>1823.2344000000001</v>
      </c>
      <c r="I27" s="210" t="s">
        <v>364</v>
      </c>
      <c r="J27" s="326">
        <v>1380</v>
      </c>
      <c r="K27" s="265">
        <v>1380</v>
      </c>
      <c r="L27" s="265"/>
      <c r="R27" s="397"/>
      <c r="S27" s="397"/>
      <c r="T27" s="327" t="s">
        <v>372</v>
      </c>
      <c r="U27" s="328">
        <v>2120.04</v>
      </c>
      <c r="V27" s="329">
        <f t="shared" si="2"/>
        <v>1</v>
      </c>
      <c r="W27" s="328">
        <v>2120.04</v>
      </c>
      <c r="X27" s="330">
        <v>0.86</v>
      </c>
      <c r="Y27" s="331">
        <f t="shared" si="3"/>
        <v>1823.2344000000001</v>
      </c>
      <c r="AB27" s="397"/>
      <c r="AC27" s="397"/>
      <c r="AD27" s="327" t="s">
        <v>89</v>
      </c>
      <c r="AE27" s="328">
        <v>596.59400000000005</v>
      </c>
      <c r="AF27" s="329">
        <f t="shared" si="4"/>
        <v>1.000000197197858</v>
      </c>
      <c r="AG27" s="328">
        <v>596.59411764705897</v>
      </c>
      <c r="AH27" s="339">
        <v>0.86</v>
      </c>
      <c r="AI27" s="331">
        <f t="shared" si="5"/>
        <v>513.07094117647068</v>
      </c>
    </row>
    <row r="28" spans="1:44" ht="26.25" thickBot="1" x14ac:dyDescent="0.3">
      <c r="A28" s="327" t="s">
        <v>89</v>
      </c>
      <c r="B28" s="328">
        <v>596.59400000000005</v>
      </c>
      <c r="C28" s="329">
        <f t="shared" si="0"/>
        <v>1.000000197197858</v>
      </c>
      <c r="D28" s="328">
        <v>596.59411764705897</v>
      </c>
      <c r="E28" s="330">
        <v>0.86</v>
      </c>
      <c r="F28" s="331">
        <f t="shared" si="1"/>
        <v>513.07094117647068</v>
      </c>
      <c r="I28" s="210" t="s">
        <v>347</v>
      </c>
      <c r="J28" s="326">
        <v>4290.04</v>
      </c>
      <c r="K28" s="265">
        <v>798.58</v>
      </c>
      <c r="L28" s="265"/>
      <c r="R28" s="397"/>
      <c r="S28" s="397"/>
      <c r="T28" s="327" t="s">
        <v>89</v>
      </c>
      <c r="U28" s="328">
        <v>596.59400000000005</v>
      </c>
      <c r="V28" s="329">
        <f t="shared" si="2"/>
        <v>1.000000197197858</v>
      </c>
      <c r="W28" s="328">
        <v>596.59411764705897</v>
      </c>
      <c r="X28" s="330">
        <v>0.86</v>
      </c>
      <c r="Y28" s="331">
        <f t="shared" si="3"/>
        <v>513.07094117647068</v>
      </c>
      <c r="AB28" s="397"/>
      <c r="AC28" s="397"/>
      <c r="AD28" s="327" t="s">
        <v>364</v>
      </c>
      <c r="AE28" s="328">
        <v>1380</v>
      </c>
      <c r="AF28" s="329">
        <f t="shared" si="4"/>
        <v>1</v>
      </c>
      <c r="AG28" s="328">
        <v>1380</v>
      </c>
      <c r="AH28" s="339">
        <v>0.86</v>
      </c>
      <c r="AI28" s="331">
        <f t="shared" si="5"/>
        <v>1186.8</v>
      </c>
    </row>
    <row r="29" spans="1:44" ht="26.25" thickBot="1" x14ac:dyDescent="0.3">
      <c r="A29" s="327" t="s">
        <v>364</v>
      </c>
      <c r="B29" s="328">
        <v>1380</v>
      </c>
      <c r="C29" s="329">
        <f t="shared" si="0"/>
        <v>1</v>
      </c>
      <c r="D29" s="328">
        <v>1380</v>
      </c>
      <c r="E29" s="330">
        <v>0.86</v>
      </c>
      <c r="F29" s="331">
        <f t="shared" si="1"/>
        <v>1186.8</v>
      </c>
      <c r="I29" s="210" t="s">
        <v>94</v>
      </c>
      <c r="J29" s="326">
        <v>807.66</v>
      </c>
      <c r="K29" s="265">
        <v>646.13</v>
      </c>
      <c r="L29" s="265"/>
      <c r="R29" s="397"/>
      <c r="S29" s="397"/>
      <c r="T29" s="327" t="s">
        <v>364</v>
      </c>
      <c r="U29" s="328">
        <v>1380</v>
      </c>
      <c r="V29" s="329">
        <f t="shared" si="2"/>
        <v>1</v>
      </c>
      <c r="W29" s="328">
        <v>1380</v>
      </c>
      <c r="X29" s="330">
        <v>0.86</v>
      </c>
      <c r="Y29" s="331">
        <f t="shared" si="3"/>
        <v>1186.8</v>
      </c>
      <c r="AB29" s="397"/>
      <c r="AC29" s="397"/>
      <c r="AD29" s="327" t="s">
        <v>347</v>
      </c>
      <c r="AE29" s="328">
        <v>4290.0410000000002</v>
      </c>
      <c r="AF29" s="329">
        <f t="shared" si="4"/>
        <v>0.18614633178071305</v>
      </c>
      <c r="AG29" s="328">
        <v>798.57539533886199</v>
      </c>
      <c r="AH29" s="339">
        <v>0.86</v>
      </c>
      <c r="AI29" s="331">
        <f t="shared" si="5"/>
        <v>686.77483999142135</v>
      </c>
    </row>
    <row r="30" spans="1:44" ht="39" thickBot="1" x14ac:dyDescent="0.3">
      <c r="A30" s="327" t="s">
        <v>347</v>
      </c>
      <c r="B30" s="328">
        <v>4290.0410000000002</v>
      </c>
      <c r="C30" s="329">
        <f t="shared" si="0"/>
        <v>0.18614633178071305</v>
      </c>
      <c r="D30" s="328">
        <v>798.57539533886199</v>
      </c>
      <c r="E30" s="330">
        <v>0.86</v>
      </c>
      <c r="F30" s="331">
        <f t="shared" si="1"/>
        <v>686.77483999142135</v>
      </c>
      <c r="I30" s="211" t="s">
        <v>67</v>
      </c>
      <c r="J30" s="326">
        <v>18637.5</v>
      </c>
      <c r="K30" s="265">
        <v>19727.91</v>
      </c>
      <c r="L30" s="265"/>
      <c r="R30" s="397"/>
      <c r="S30" s="397"/>
      <c r="T30" s="327" t="s">
        <v>347</v>
      </c>
      <c r="U30" s="328">
        <v>4290.0410000000002</v>
      </c>
      <c r="V30" s="329">
        <f t="shared" si="2"/>
        <v>0.18614633178071305</v>
      </c>
      <c r="W30" s="328">
        <v>798.57539533886199</v>
      </c>
      <c r="X30" s="330">
        <v>0.86</v>
      </c>
      <c r="Y30" s="331">
        <f t="shared" si="3"/>
        <v>686.77483999142135</v>
      </c>
      <c r="AB30" s="397"/>
      <c r="AC30" s="397"/>
      <c r="AD30" s="327" t="s">
        <v>94</v>
      </c>
      <c r="AE30" s="328">
        <v>807.65679999999998</v>
      </c>
      <c r="AF30" s="329">
        <f t="shared" si="4"/>
        <v>0.79999986793070144</v>
      </c>
      <c r="AG30" s="328">
        <v>646.12533333333295</v>
      </c>
      <c r="AH30" s="339">
        <v>0.92</v>
      </c>
      <c r="AI30" s="331">
        <f t="shared" si="5"/>
        <v>594.43530666666629</v>
      </c>
    </row>
    <row r="31" spans="1:44" ht="39" thickBot="1" x14ac:dyDescent="0.3">
      <c r="A31" s="327" t="s">
        <v>94</v>
      </c>
      <c r="B31" s="328">
        <v>1069.3409999999999</v>
      </c>
      <c r="C31" s="329">
        <f t="shared" si="0"/>
        <v>0.82303194576993499</v>
      </c>
      <c r="D31" s="328">
        <v>880.10180392156792</v>
      </c>
      <c r="E31" s="330">
        <v>0.92</v>
      </c>
      <c r="F31" s="328">
        <f t="shared" si="1"/>
        <v>809.69365960784251</v>
      </c>
      <c r="I31" s="211" t="s">
        <v>68</v>
      </c>
      <c r="J31" s="326">
        <v>47556.99</v>
      </c>
      <c r="K31" s="265">
        <v>48064.69</v>
      </c>
      <c r="L31" s="265"/>
      <c r="R31" s="397"/>
      <c r="S31" s="397"/>
      <c r="T31" s="327" t="s">
        <v>94</v>
      </c>
      <c r="U31" s="328">
        <v>1069.3409999999999</v>
      </c>
      <c r="V31" s="329">
        <f t="shared" si="2"/>
        <v>0.82303194576993499</v>
      </c>
      <c r="W31" s="328">
        <v>880.10180392156792</v>
      </c>
      <c r="X31" s="330">
        <v>0.92</v>
      </c>
      <c r="Y31" s="328">
        <f t="shared" si="3"/>
        <v>809.69365960784251</v>
      </c>
      <c r="AB31" s="397"/>
      <c r="AC31" s="397"/>
      <c r="AD31" s="327" t="s">
        <v>67</v>
      </c>
      <c r="AE31" s="328">
        <v>18637.495500000001</v>
      </c>
      <c r="AF31" s="329">
        <f t="shared" si="4"/>
        <v>1.0585064341143691</v>
      </c>
      <c r="AG31" s="328">
        <v>19727.908902527601</v>
      </c>
      <c r="AH31" s="339">
        <v>0.86</v>
      </c>
      <c r="AI31" s="331">
        <f t="shared" si="5"/>
        <v>16966.001656173736</v>
      </c>
    </row>
    <row r="32" spans="1:44" ht="39" thickBot="1" x14ac:dyDescent="0.3">
      <c r="A32" s="327" t="s">
        <v>67</v>
      </c>
      <c r="B32" s="328">
        <v>22648.995500000001</v>
      </c>
      <c r="C32" s="329">
        <f t="shared" si="0"/>
        <v>1.0585064420276633</v>
      </c>
      <c r="D32" s="328">
        <v>23974.107642205559</v>
      </c>
      <c r="E32" s="330">
        <v>0.86</v>
      </c>
      <c r="F32" s="328">
        <f t="shared" si="1"/>
        <v>20617.73257229678</v>
      </c>
      <c r="I32" s="211" t="s">
        <v>349</v>
      </c>
      <c r="J32" s="326">
        <v>78759.179999999993</v>
      </c>
      <c r="K32" s="265">
        <v>79436.45</v>
      </c>
      <c r="L32" s="265"/>
      <c r="R32" s="397"/>
      <c r="S32" s="397"/>
      <c r="T32" s="327" t="s">
        <v>67</v>
      </c>
      <c r="U32" s="328">
        <v>22648.995500000001</v>
      </c>
      <c r="V32" s="329">
        <f t="shared" si="2"/>
        <v>1.0585064420276633</v>
      </c>
      <c r="W32" s="328">
        <v>23974.107642205559</v>
      </c>
      <c r="X32" s="330">
        <v>0.86</v>
      </c>
      <c r="Y32" s="328">
        <f t="shared" si="3"/>
        <v>20617.73257229678</v>
      </c>
      <c r="AB32" s="397"/>
      <c r="AC32" s="397"/>
      <c r="AD32" s="327" t="s">
        <v>68</v>
      </c>
      <c r="AE32" s="328">
        <v>47556.992100000003</v>
      </c>
      <c r="AF32" s="329">
        <f t="shared" si="4"/>
        <v>1.010675490294608</v>
      </c>
      <c r="AG32" s="328">
        <v>48064.686307604301</v>
      </c>
      <c r="AH32" s="339">
        <v>0.86</v>
      </c>
      <c r="AI32" s="331">
        <f t="shared" si="5"/>
        <v>41335.630224539695</v>
      </c>
    </row>
    <row r="33" spans="1:35" ht="64.5" thickBot="1" x14ac:dyDescent="0.3">
      <c r="A33" s="327" t="s">
        <v>68</v>
      </c>
      <c r="B33" s="328">
        <v>47556.992100000003</v>
      </c>
      <c r="C33" s="329">
        <f t="shared" si="0"/>
        <v>1.010675490294608</v>
      </c>
      <c r="D33" s="328">
        <v>48064.686307604301</v>
      </c>
      <c r="E33" s="330">
        <v>0.86</v>
      </c>
      <c r="F33" s="331">
        <f t="shared" si="1"/>
        <v>41335.630224539695</v>
      </c>
      <c r="I33" s="211" t="s">
        <v>350</v>
      </c>
      <c r="J33" s="326">
        <v>199297.82</v>
      </c>
      <c r="K33" s="265">
        <v>202720.48</v>
      </c>
      <c r="L33" s="265"/>
      <c r="R33" s="397"/>
      <c r="S33" s="397"/>
      <c r="T33" s="327" t="s">
        <v>68</v>
      </c>
      <c r="U33" s="328">
        <v>47556.992100000003</v>
      </c>
      <c r="V33" s="329">
        <f t="shared" si="2"/>
        <v>1.010675490294608</v>
      </c>
      <c r="W33" s="328">
        <v>48064.686307604301</v>
      </c>
      <c r="X33" s="330">
        <v>0.86</v>
      </c>
      <c r="Y33" s="331">
        <f t="shared" si="3"/>
        <v>41335.630224539695</v>
      </c>
      <c r="AB33" s="397"/>
      <c r="AC33" s="397"/>
      <c r="AD33" s="327" t="s">
        <v>349</v>
      </c>
      <c r="AE33" s="328">
        <v>78759.1783</v>
      </c>
      <c r="AF33" s="329">
        <f t="shared" si="4"/>
        <v>1.0085992841853431</v>
      </c>
      <c r="AG33" s="328">
        <v>79436.450856405805</v>
      </c>
      <c r="AH33" s="339">
        <v>0.86</v>
      </c>
      <c r="AI33" s="331">
        <f t="shared" si="5"/>
        <v>68315.347736508993</v>
      </c>
    </row>
    <row r="34" spans="1:35" ht="64.5" thickBot="1" x14ac:dyDescent="0.3">
      <c r="A34" s="327" t="s">
        <v>349</v>
      </c>
      <c r="B34" s="328">
        <v>78759.1783</v>
      </c>
      <c r="C34" s="329">
        <f t="shared" ref="C34:C57" si="8">D34/B34</f>
        <v>1.0085992841853431</v>
      </c>
      <c r="D34" s="328">
        <v>79436.450856405805</v>
      </c>
      <c r="E34" s="330">
        <v>0.86</v>
      </c>
      <c r="F34" s="331">
        <f t="shared" ref="F34:F56" si="9">D34*E34</f>
        <v>68315.347736508993</v>
      </c>
      <c r="I34" s="211" t="s">
        <v>344</v>
      </c>
      <c r="J34" s="326">
        <v>380.98</v>
      </c>
      <c r="K34" s="265">
        <v>1496.88</v>
      </c>
      <c r="L34" s="265"/>
      <c r="R34" s="397"/>
      <c r="S34" s="397"/>
      <c r="T34" s="327" t="s">
        <v>349</v>
      </c>
      <c r="U34" s="328">
        <v>78759.1783</v>
      </c>
      <c r="V34" s="329">
        <f t="shared" ref="V34:V56" si="10">W34/U34</f>
        <v>1.0085992841853431</v>
      </c>
      <c r="W34" s="328">
        <v>79436.450856405805</v>
      </c>
      <c r="X34" s="330">
        <v>0.86</v>
      </c>
      <c r="Y34" s="331">
        <f t="shared" ref="Y34:Y56" si="11">W34*X34</f>
        <v>68315.347736508993</v>
      </c>
      <c r="AB34" s="397"/>
      <c r="AC34" s="397"/>
      <c r="AD34" s="327" t="s">
        <v>350</v>
      </c>
      <c r="AE34" s="328">
        <v>199297.81770000001</v>
      </c>
      <c r="AF34" s="329">
        <f t="shared" si="4"/>
        <v>1.0171736197414318</v>
      </c>
      <c r="AG34" s="328">
        <v>202720.48263647701</v>
      </c>
      <c r="AH34" s="339">
        <v>0.86</v>
      </c>
      <c r="AI34" s="331">
        <f t="shared" si="5"/>
        <v>174339.61506737024</v>
      </c>
    </row>
    <row r="35" spans="1:35" ht="64.5" thickBot="1" x14ac:dyDescent="0.3">
      <c r="A35" s="327" t="s">
        <v>350</v>
      </c>
      <c r="B35" s="328">
        <v>199297.81770000001</v>
      </c>
      <c r="C35" s="329">
        <f t="shared" si="8"/>
        <v>1.0171736197414318</v>
      </c>
      <c r="D35" s="328">
        <v>202720.48263647701</v>
      </c>
      <c r="E35" s="330">
        <v>0.86</v>
      </c>
      <c r="F35" s="331">
        <f t="shared" si="9"/>
        <v>174339.61506737024</v>
      </c>
      <c r="I35" s="211" t="s">
        <v>351</v>
      </c>
      <c r="J35" s="326">
        <v>441.08</v>
      </c>
      <c r="K35" s="265">
        <v>441.08</v>
      </c>
      <c r="L35" s="265"/>
      <c r="R35" s="397"/>
      <c r="S35" s="397"/>
      <c r="T35" s="327" t="s">
        <v>350</v>
      </c>
      <c r="U35" s="328">
        <v>199297.81770000001</v>
      </c>
      <c r="V35" s="329">
        <f t="shared" si="10"/>
        <v>1.0171736197414318</v>
      </c>
      <c r="W35" s="328">
        <v>202720.48263647701</v>
      </c>
      <c r="X35" s="330">
        <v>0.86</v>
      </c>
      <c r="Y35" s="331">
        <f t="shared" si="11"/>
        <v>174339.61506737024</v>
      </c>
      <c r="AB35" s="398"/>
      <c r="AC35" s="398"/>
      <c r="AD35" s="327" t="s">
        <v>344</v>
      </c>
      <c r="AE35" s="328">
        <v>380.98140000000001</v>
      </c>
      <c r="AF35" s="329">
        <f t="shared" ref="AF35:AF52" si="12">AG35/AE35</f>
        <v>3.9290080020181564</v>
      </c>
      <c r="AG35" s="328">
        <v>1496.8789692200801</v>
      </c>
      <c r="AH35" s="339">
        <v>0.86</v>
      </c>
      <c r="AI35" s="331">
        <f t="shared" ref="AI35:AI51" si="13">AG35*AH35</f>
        <v>1287.3159135292688</v>
      </c>
    </row>
    <row r="36" spans="1:35" ht="39" thickBot="1" x14ac:dyDescent="0.3">
      <c r="A36" s="327" t="s">
        <v>344</v>
      </c>
      <c r="B36" s="328">
        <v>623.64279999999997</v>
      </c>
      <c r="C36" s="329">
        <f t="shared" si="8"/>
        <v>2.7893216815712956</v>
      </c>
      <c r="D36" s="328">
        <v>1739.5403835958311</v>
      </c>
      <c r="E36" s="330">
        <v>0.86</v>
      </c>
      <c r="F36" s="328">
        <f t="shared" si="9"/>
        <v>1496.0047298924148</v>
      </c>
      <c r="I36" s="211" t="s">
        <v>355</v>
      </c>
      <c r="J36" s="326">
        <v>1187.07</v>
      </c>
      <c r="K36" s="265">
        <v>1187.07</v>
      </c>
      <c r="L36" s="265"/>
      <c r="R36" s="398"/>
      <c r="S36" s="398"/>
      <c r="T36" s="327" t="s">
        <v>344</v>
      </c>
      <c r="U36" s="328">
        <v>623.64279999999997</v>
      </c>
      <c r="V36" s="329">
        <f t="shared" si="10"/>
        <v>2.7893216815712956</v>
      </c>
      <c r="W36" s="328">
        <v>1739.5403835958311</v>
      </c>
      <c r="X36" s="330">
        <v>0.86</v>
      </c>
      <c r="Y36" s="328">
        <f t="shared" si="11"/>
        <v>1496.0047298924148</v>
      </c>
      <c r="AB36" s="399" t="s">
        <v>423</v>
      </c>
      <c r="AC36" s="399" t="s">
        <v>56</v>
      </c>
      <c r="AD36" s="327" t="s">
        <v>351</v>
      </c>
      <c r="AE36" s="328">
        <v>441.07709999999997</v>
      </c>
      <c r="AF36" s="329">
        <f t="shared" si="12"/>
        <v>1.0000010985208119</v>
      </c>
      <c r="AG36" s="328">
        <v>441.07758453237398</v>
      </c>
      <c r="AH36" s="330">
        <v>1</v>
      </c>
      <c r="AI36" s="331">
        <f t="shared" si="13"/>
        <v>441.07758453237398</v>
      </c>
    </row>
    <row r="37" spans="1:35" ht="39" thickBot="1" x14ac:dyDescent="0.3">
      <c r="A37" s="327" t="s">
        <v>351</v>
      </c>
      <c r="B37" s="328">
        <v>461.37569999999999</v>
      </c>
      <c r="C37" s="329">
        <f t="shared" si="8"/>
        <v>1.0000009659881373</v>
      </c>
      <c r="D37" s="328">
        <v>461.37614568345305</v>
      </c>
      <c r="E37" s="330">
        <v>1</v>
      </c>
      <c r="F37" s="328">
        <f t="shared" si="9"/>
        <v>461.37614568345305</v>
      </c>
      <c r="I37" s="211" t="s">
        <v>83</v>
      </c>
      <c r="J37" s="326">
        <v>23704.7</v>
      </c>
      <c r="K37" s="265">
        <v>23704.7</v>
      </c>
      <c r="L37" s="265"/>
      <c r="R37" s="399" t="s">
        <v>452</v>
      </c>
      <c r="S37" s="399" t="s">
        <v>56</v>
      </c>
      <c r="T37" s="327" t="s">
        <v>351</v>
      </c>
      <c r="U37" s="328">
        <v>461.37569999999999</v>
      </c>
      <c r="V37" s="329">
        <f t="shared" si="10"/>
        <v>1.0000009659881373</v>
      </c>
      <c r="W37" s="328">
        <v>461.37614568345305</v>
      </c>
      <c r="X37" s="330">
        <v>1</v>
      </c>
      <c r="Y37" s="328">
        <f t="shared" si="11"/>
        <v>461.37614568345305</v>
      </c>
      <c r="AB37" s="397"/>
      <c r="AC37" s="398"/>
      <c r="AD37" s="327" t="s">
        <v>355</v>
      </c>
      <c r="AE37" s="328">
        <v>1187.0746999999999</v>
      </c>
      <c r="AF37" s="329">
        <f t="shared" si="12"/>
        <v>1.0000002358739515</v>
      </c>
      <c r="AG37" s="328">
        <v>1187.0749800000001</v>
      </c>
      <c r="AH37" s="330">
        <v>1</v>
      </c>
      <c r="AI37" s="331">
        <f t="shared" si="13"/>
        <v>1187.0749800000001</v>
      </c>
    </row>
    <row r="38" spans="1:35" ht="39" thickBot="1" x14ac:dyDescent="0.3">
      <c r="A38" s="327" t="s">
        <v>355</v>
      </c>
      <c r="B38" s="328">
        <v>1187.0746999999999</v>
      </c>
      <c r="C38" s="329">
        <f t="shared" si="8"/>
        <v>1.0000002358739515</v>
      </c>
      <c r="D38" s="328">
        <v>1187.0749800000001</v>
      </c>
      <c r="E38" s="330">
        <v>1</v>
      </c>
      <c r="F38" s="331">
        <f t="shared" si="9"/>
        <v>1187.0749800000001</v>
      </c>
      <c r="I38" s="210" t="s">
        <v>68</v>
      </c>
      <c r="J38" s="326">
        <v>62834.52</v>
      </c>
      <c r="K38" s="265">
        <v>63505.31</v>
      </c>
      <c r="L38" s="265"/>
      <c r="R38" s="397"/>
      <c r="S38" s="398"/>
      <c r="T38" s="327" t="s">
        <v>355</v>
      </c>
      <c r="U38" s="328">
        <v>1187.0746999999999</v>
      </c>
      <c r="V38" s="329">
        <f t="shared" si="10"/>
        <v>1.0000002358739515</v>
      </c>
      <c r="W38" s="328">
        <v>1187.0749800000001</v>
      </c>
      <c r="X38" s="330">
        <v>1</v>
      </c>
      <c r="Y38" s="331">
        <f t="shared" si="11"/>
        <v>1187.0749800000001</v>
      </c>
      <c r="AB38" s="397"/>
      <c r="AC38" s="399" t="s">
        <v>53</v>
      </c>
      <c r="AD38" s="327" t="s">
        <v>83</v>
      </c>
      <c r="AE38" s="328">
        <v>23704.701300000001</v>
      </c>
      <c r="AF38" s="329">
        <f t="shared" si="12"/>
        <v>1.0000000048595254</v>
      </c>
      <c r="AG38" s="328">
        <v>23704.701415193598</v>
      </c>
      <c r="AH38" s="330">
        <v>1</v>
      </c>
      <c r="AI38" s="331">
        <f t="shared" si="13"/>
        <v>23704.701415193598</v>
      </c>
    </row>
    <row r="39" spans="1:35" ht="39" thickBot="1" x14ac:dyDescent="0.3">
      <c r="A39" s="327" t="s">
        <v>83</v>
      </c>
      <c r="B39" s="328">
        <v>25133.783200000002</v>
      </c>
      <c r="C39" s="329">
        <f t="shared" si="8"/>
        <v>1.0000000080074025</v>
      </c>
      <c r="D39" s="328">
        <v>25133.783401256318</v>
      </c>
      <c r="E39" s="330">
        <v>1</v>
      </c>
      <c r="F39" s="328">
        <f t="shared" si="9"/>
        <v>25133.783401256318</v>
      </c>
      <c r="I39" s="211" t="s">
        <v>420</v>
      </c>
      <c r="J39" s="326">
        <v>318812.3</v>
      </c>
      <c r="K39" s="265">
        <v>321471.32</v>
      </c>
      <c r="L39" s="265"/>
      <c r="R39" s="397"/>
      <c r="S39" s="399" t="s">
        <v>53</v>
      </c>
      <c r="T39" s="327" t="s">
        <v>83</v>
      </c>
      <c r="U39" s="328">
        <v>25133.783200000002</v>
      </c>
      <c r="V39" s="329">
        <f t="shared" si="10"/>
        <v>1.0000000080074025</v>
      </c>
      <c r="W39" s="328">
        <v>25133.783401256318</v>
      </c>
      <c r="X39" s="330">
        <v>1</v>
      </c>
      <c r="Y39" s="328">
        <f t="shared" si="11"/>
        <v>25133.783401256318</v>
      </c>
      <c r="AB39" s="397"/>
      <c r="AC39" s="397"/>
      <c r="AD39" s="327" t="s">
        <v>68</v>
      </c>
      <c r="AE39" s="328">
        <v>62834.518700000001</v>
      </c>
      <c r="AF39" s="329">
        <f t="shared" si="12"/>
        <v>1.0106754869888659</v>
      </c>
      <c r="AG39" s="328">
        <v>63505.307786833502</v>
      </c>
      <c r="AH39" s="330">
        <v>1</v>
      </c>
      <c r="AI39" s="331">
        <f t="shared" si="13"/>
        <v>63505.307786833502</v>
      </c>
    </row>
    <row r="40" spans="1:35" ht="64.5" thickBot="1" x14ac:dyDescent="0.3">
      <c r="A40" s="327" t="s">
        <v>84</v>
      </c>
      <c r="B40" s="328">
        <v>1351.86</v>
      </c>
      <c r="C40" s="329">
        <f t="shared" si="8"/>
        <v>1.0000000530449529</v>
      </c>
      <c r="D40" s="328">
        <v>1351.86007170935</v>
      </c>
      <c r="E40" s="330">
        <v>1</v>
      </c>
      <c r="F40" s="331">
        <f t="shared" si="9"/>
        <v>1351.86007170935</v>
      </c>
      <c r="I40" s="211" t="s">
        <v>350</v>
      </c>
      <c r="J40" s="326">
        <v>171463.63</v>
      </c>
      <c r="K40" s="265">
        <v>174629.87</v>
      </c>
      <c r="L40" s="265"/>
      <c r="R40" s="397"/>
      <c r="S40" s="397"/>
      <c r="T40" s="327" t="s">
        <v>84</v>
      </c>
      <c r="U40" s="328">
        <v>1351.86</v>
      </c>
      <c r="V40" s="329">
        <f t="shared" si="10"/>
        <v>1.0000000530449529</v>
      </c>
      <c r="W40" s="328">
        <v>1351.86007170935</v>
      </c>
      <c r="X40" s="330">
        <v>1</v>
      </c>
      <c r="Y40" s="331">
        <f t="shared" si="11"/>
        <v>1351.86007170935</v>
      </c>
      <c r="AB40" s="397"/>
      <c r="AC40" s="397"/>
      <c r="AD40" s="327" t="s">
        <v>349</v>
      </c>
      <c r="AE40" s="328">
        <v>318812.29800000001</v>
      </c>
      <c r="AF40" s="329">
        <f t="shared" si="12"/>
        <v>1.0083404069402713</v>
      </c>
      <c r="AG40" s="328">
        <v>321471.32230288303</v>
      </c>
      <c r="AH40" s="330">
        <v>1</v>
      </c>
      <c r="AI40" s="331">
        <f t="shared" si="13"/>
        <v>321471.32230288303</v>
      </c>
    </row>
    <row r="41" spans="1:35" ht="64.5" thickBot="1" x14ac:dyDescent="0.3">
      <c r="A41" s="327" t="s">
        <v>68</v>
      </c>
      <c r="B41" s="328">
        <v>62834.518700000001</v>
      </c>
      <c r="C41" s="329">
        <f t="shared" si="8"/>
        <v>1.0106754869888659</v>
      </c>
      <c r="D41" s="328">
        <v>63505.307786833502</v>
      </c>
      <c r="E41" s="330">
        <v>1</v>
      </c>
      <c r="F41" s="331">
        <f t="shared" si="9"/>
        <v>63505.307786833502</v>
      </c>
      <c r="I41" s="211" t="s">
        <v>72</v>
      </c>
      <c r="J41" s="326">
        <v>566</v>
      </c>
      <c r="K41" s="265">
        <v>565.53</v>
      </c>
      <c r="L41" s="265"/>
      <c r="R41" s="397"/>
      <c r="S41" s="397"/>
      <c r="T41" s="327" t="s">
        <v>68</v>
      </c>
      <c r="U41" s="328">
        <v>62834.518700000001</v>
      </c>
      <c r="V41" s="329">
        <f t="shared" si="10"/>
        <v>1.0106754869888659</v>
      </c>
      <c r="W41" s="328">
        <v>63505.307786833502</v>
      </c>
      <c r="X41" s="330">
        <v>1</v>
      </c>
      <c r="Y41" s="331">
        <f t="shared" si="11"/>
        <v>63505.307786833502</v>
      </c>
      <c r="AB41" s="397"/>
      <c r="AC41" s="398"/>
      <c r="AD41" s="327" t="s">
        <v>350</v>
      </c>
      <c r="AE41" s="328">
        <v>171463.63200000001</v>
      </c>
      <c r="AF41" s="329">
        <f t="shared" si="12"/>
        <v>1.0184659486657031</v>
      </c>
      <c r="AG41" s="328">
        <v>174629.870626547</v>
      </c>
      <c r="AH41" s="330">
        <v>1</v>
      </c>
      <c r="AI41" s="331">
        <f t="shared" si="13"/>
        <v>174629.870626547</v>
      </c>
    </row>
    <row r="42" spans="1:35" ht="64.5" thickBot="1" x14ac:dyDescent="0.3">
      <c r="A42" s="327" t="s">
        <v>349</v>
      </c>
      <c r="B42" s="328">
        <v>318812.29800000001</v>
      </c>
      <c r="C42" s="329">
        <f t="shared" si="8"/>
        <v>1.0083404069402713</v>
      </c>
      <c r="D42" s="328">
        <v>321471.32230288303</v>
      </c>
      <c r="E42" s="330">
        <v>1</v>
      </c>
      <c r="F42" s="331">
        <f t="shared" si="9"/>
        <v>321471.32230288303</v>
      </c>
      <c r="I42" s="211" t="s">
        <v>360</v>
      </c>
      <c r="J42" s="326">
        <v>836.52</v>
      </c>
      <c r="K42" s="265">
        <v>675.89</v>
      </c>
      <c r="L42" s="265"/>
      <c r="R42" s="397"/>
      <c r="S42" s="397"/>
      <c r="T42" s="327" t="s">
        <v>349</v>
      </c>
      <c r="U42" s="328">
        <v>318812.29800000001</v>
      </c>
      <c r="V42" s="329">
        <f t="shared" si="10"/>
        <v>1.0083404069402713</v>
      </c>
      <c r="W42" s="328">
        <v>321471.32230288303</v>
      </c>
      <c r="X42" s="330">
        <v>1</v>
      </c>
      <c r="Y42" s="331">
        <f t="shared" si="11"/>
        <v>321471.32230288303</v>
      </c>
      <c r="AB42" s="397"/>
      <c r="AC42" s="399" t="s">
        <v>54</v>
      </c>
      <c r="AD42" s="327" t="s">
        <v>72</v>
      </c>
      <c r="AE42" s="328">
        <v>565.99599999999998</v>
      </c>
      <c r="AF42" s="329">
        <f t="shared" si="12"/>
        <v>0.99918488319477694</v>
      </c>
      <c r="AG42" s="328">
        <v>565.53464714871097</v>
      </c>
      <c r="AH42" s="330">
        <v>1</v>
      </c>
      <c r="AI42" s="331">
        <f t="shared" si="13"/>
        <v>565.53464714871097</v>
      </c>
    </row>
    <row r="43" spans="1:35" ht="64.5" thickBot="1" x14ac:dyDescent="0.3">
      <c r="A43" s="327" t="s">
        <v>350</v>
      </c>
      <c r="B43" s="328">
        <v>171463.63200000001</v>
      </c>
      <c r="C43" s="329">
        <f t="shared" si="8"/>
        <v>1.0184659486657031</v>
      </c>
      <c r="D43" s="328">
        <v>174629.870626547</v>
      </c>
      <c r="E43" s="330">
        <v>1</v>
      </c>
      <c r="F43" s="331">
        <f t="shared" si="9"/>
        <v>174629.870626547</v>
      </c>
      <c r="I43" s="211" t="s">
        <v>422</v>
      </c>
      <c r="J43" s="326">
        <v>454.95</v>
      </c>
      <c r="K43" s="265">
        <v>454.64</v>
      </c>
      <c r="L43" s="265"/>
      <c r="R43" s="397"/>
      <c r="S43" s="398"/>
      <c r="T43" s="327" t="s">
        <v>350</v>
      </c>
      <c r="U43" s="328">
        <v>171463.63200000001</v>
      </c>
      <c r="V43" s="329">
        <f t="shared" si="10"/>
        <v>1.0184659486657031</v>
      </c>
      <c r="W43" s="328">
        <v>174629.870626547</v>
      </c>
      <c r="X43" s="330">
        <v>1</v>
      </c>
      <c r="Y43" s="331">
        <f t="shared" si="11"/>
        <v>174629.870626547</v>
      </c>
      <c r="AB43" s="397"/>
      <c r="AC43" s="397"/>
      <c r="AD43" s="327" t="s">
        <v>360</v>
      </c>
      <c r="AE43" s="328">
        <v>836.52459999999996</v>
      </c>
      <c r="AF43" s="329">
        <f t="shared" si="12"/>
        <v>0.80797065518254574</v>
      </c>
      <c r="AG43" s="328">
        <v>675.887329138317</v>
      </c>
      <c r="AH43" s="330">
        <v>1</v>
      </c>
      <c r="AI43" s="331">
        <f t="shared" si="13"/>
        <v>675.887329138317</v>
      </c>
    </row>
    <row r="44" spans="1:35" ht="26.25" thickBot="1" x14ac:dyDescent="0.3">
      <c r="A44" s="327" t="s">
        <v>72</v>
      </c>
      <c r="B44" s="328">
        <v>565.99599999999998</v>
      </c>
      <c r="C44" s="329">
        <f t="shared" si="8"/>
        <v>0.99918488319477694</v>
      </c>
      <c r="D44" s="328">
        <v>565.53464714871097</v>
      </c>
      <c r="E44" s="330">
        <v>1</v>
      </c>
      <c r="F44" s="331">
        <f t="shared" si="9"/>
        <v>565.53464714871097</v>
      </c>
      <c r="I44" s="211" t="s">
        <v>362</v>
      </c>
      <c r="J44" s="326">
        <v>7300.87</v>
      </c>
      <c r="K44" s="265">
        <v>7360.98</v>
      </c>
      <c r="L44" s="265"/>
      <c r="R44" s="397"/>
      <c r="S44" s="399" t="s">
        <v>54</v>
      </c>
      <c r="T44" s="327" t="s">
        <v>72</v>
      </c>
      <c r="U44" s="328">
        <v>565.99599999999998</v>
      </c>
      <c r="V44" s="329">
        <f t="shared" si="10"/>
        <v>0.99918488319477694</v>
      </c>
      <c r="W44" s="328">
        <v>565.53464714871097</v>
      </c>
      <c r="X44" s="330">
        <v>1</v>
      </c>
      <c r="Y44" s="331">
        <f t="shared" si="11"/>
        <v>565.53464714871097</v>
      </c>
      <c r="AB44" s="397"/>
      <c r="AC44" s="397"/>
      <c r="AD44" s="327" t="s">
        <v>75</v>
      </c>
      <c r="AE44" s="328">
        <v>454.94799999999998</v>
      </c>
      <c r="AF44" s="329">
        <f t="shared" si="12"/>
        <v>0.99931574597536432</v>
      </c>
      <c r="AG44" s="328">
        <v>454.63670000000002</v>
      </c>
      <c r="AH44" s="330">
        <v>1</v>
      </c>
      <c r="AI44" s="331">
        <f t="shared" si="13"/>
        <v>454.63670000000002</v>
      </c>
    </row>
    <row r="45" spans="1:35" ht="26.25" thickBot="1" x14ac:dyDescent="0.3">
      <c r="A45" s="327" t="s">
        <v>360</v>
      </c>
      <c r="B45" s="328">
        <v>836.52459999999996</v>
      </c>
      <c r="C45" s="329">
        <f t="shared" si="8"/>
        <v>0.80797065518254574</v>
      </c>
      <c r="D45" s="328">
        <v>675.887329138317</v>
      </c>
      <c r="E45" s="330">
        <v>1</v>
      </c>
      <c r="F45" s="331">
        <f t="shared" si="9"/>
        <v>675.887329138317</v>
      </c>
      <c r="I45" s="211" t="s">
        <v>80</v>
      </c>
      <c r="J45" s="326">
        <v>240.24</v>
      </c>
      <c r="K45" s="265">
        <v>240.24</v>
      </c>
      <c r="L45" s="265"/>
      <c r="R45" s="397"/>
      <c r="S45" s="397"/>
      <c r="T45" s="327" t="s">
        <v>360</v>
      </c>
      <c r="U45" s="328">
        <v>836.52459999999996</v>
      </c>
      <c r="V45" s="329">
        <f t="shared" si="10"/>
        <v>0.80797065518254574</v>
      </c>
      <c r="W45" s="328">
        <v>675.887329138317</v>
      </c>
      <c r="X45" s="330">
        <v>1</v>
      </c>
      <c r="Y45" s="331">
        <f t="shared" si="11"/>
        <v>675.887329138317</v>
      </c>
      <c r="AB45" s="397"/>
      <c r="AC45" s="397"/>
      <c r="AD45" s="327" t="s">
        <v>362</v>
      </c>
      <c r="AE45" s="328">
        <v>7300.87</v>
      </c>
      <c r="AF45" s="329">
        <f t="shared" si="12"/>
        <v>1.0082329708301749</v>
      </c>
      <c r="AG45" s="328">
        <v>7360.9778497448997</v>
      </c>
      <c r="AH45" s="330">
        <v>1</v>
      </c>
      <c r="AI45" s="331">
        <f t="shared" si="13"/>
        <v>7360.9778497448997</v>
      </c>
    </row>
    <row r="46" spans="1:35" ht="39" thickBot="1" x14ac:dyDescent="0.3">
      <c r="A46" s="327" t="s">
        <v>75</v>
      </c>
      <c r="B46" s="328">
        <v>454.94799999999998</v>
      </c>
      <c r="C46" s="329">
        <f t="shared" si="8"/>
        <v>0.99931574597536432</v>
      </c>
      <c r="D46" s="328">
        <v>454.63670000000002</v>
      </c>
      <c r="E46" s="330">
        <v>1</v>
      </c>
      <c r="F46" s="331">
        <f t="shared" si="9"/>
        <v>454.63670000000002</v>
      </c>
      <c r="I46" s="211" t="s">
        <v>81</v>
      </c>
      <c r="J46" s="326">
        <v>4644</v>
      </c>
      <c r="K46" s="265">
        <v>3096</v>
      </c>
      <c r="L46" s="265"/>
      <c r="R46" s="397"/>
      <c r="S46" s="397"/>
      <c r="T46" s="327" t="s">
        <v>75</v>
      </c>
      <c r="U46" s="328">
        <v>454.94799999999998</v>
      </c>
      <c r="V46" s="329">
        <f t="shared" si="10"/>
        <v>0.99931574597536432</v>
      </c>
      <c r="W46" s="328">
        <v>454.63670000000002</v>
      </c>
      <c r="X46" s="330">
        <v>1</v>
      </c>
      <c r="Y46" s="331">
        <f t="shared" si="11"/>
        <v>454.63670000000002</v>
      </c>
      <c r="AB46" s="397"/>
      <c r="AC46" s="397"/>
      <c r="AD46" s="327" t="s">
        <v>80</v>
      </c>
      <c r="AE46" s="328">
        <v>240.24</v>
      </c>
      <c r="AF46" s="329">
        <f t="shared" si="12"/>
        <v>1</v>
      </c>
      <c r="AG46" s="328">
        <v>240.24</v>
      </c>
      <c r="AH46" s="330">
        <v>1</v>
      </c>
      <c r="AI46" s="331">
        <f t="shared" si="13"/>
        <v>240.24</v>
      </c>
    </row>
    <row r="47" spans="1:35" ht="51.75" thickBot="1" x14ac:dyDescent="0.3">
      <c r="A47" s="327" t="s">
        <v>362</v>
      </c>
      <c r="B47" s="328">
        <v>7300.87</v>
      </c>
      <c r="C47" s="329">
        <f t="shared" si="8"/>
        <v>1.0082329708301749</v>
      </c>
      <c r="D47" s="328">
        <v>7360.9778497448997</v>
      </c>
      <c r="E47" s="330">
        <v>1</v>
      </c>
      <c r="F47" s="331">
        <f t="shared" si="9"/>
        <v>7360.9778497448997</v>
      </c>
      <c r="I47" s="211" t="s">
        <v>84</v>
      </c>
      <c r="J47" s="326">
        <v>2317.36</v>
      </c>
      <c r="K47" s="265">
        <v>2317.36</v>
      </c>
      <c r="L47" s="265"/>
      <c r="R47" s="397"/>
      <c r="S47" s="397"/>
      <c r="T47" s="327" t="s">
        <v>362</v>
      </c>
      <c r="U47" s="328">
        <v>7300.87</v>
      </c>
      <c r="V47" s="329">
        <f t="shared" si="10"/>
        <v>1.0082329708301749</v>
      </c>
      <c r="W47" s="328">
        <v>7360.9778497448997</v>
      </c>
      <c r="X47" s="330">
        <v>1</v>
      </c>
      <c r="Y47" s="331">
        <f t="shared" si="11"/>
        <v>7360.9778497448997</v>
      </c>
      <c r="AB47" s="397"/>
      <c r="AC47" s="398"/>
      <c r="AD47" s="327" t="s">
        <v>81</v>
      </c>
      <c r="AE47" s="328">
        <v>4644</v>
      </c>
      <c r="AF47" s="329">
        <f t="shared" si="12"/>
        <v>0.66666666666666663</v>
      </c>
      <c r="AG47" s="328">
        <v>3096</v>
      </c>
      <c r="AH47" s="330">
        <v>1</v>
      </c>
      <c r="AI47" s="331">
        <f t="shared" si="13"/>
        <v>3096</v>
      </c>
    </row>
    <row r="48" spans="1:35" ht="39" thickBot="1" x14ac:dyDescent="0.3">
      <c r="A48" s="327" t="s">
        <v>80</v>
      </c>
      <c r="B48" s="328">
        <v>240.24</v>
      </c>
      <c r="C48" s="329">
        <f t="shared" si="8"/>
        <v>1</v>
      </c>
      <c r="D48" s="328">
        <v>240.24</v>
      </c>
      <c r="E48" s="330">
        <v>1</v>
      </c>
      <c r="F48" s="331">
        <f t="shared" si="9"/>
        <v>240.24</v>
      </c>
      <c r="I48" s="211" t="s">
        <v>370</v>
      </c>
      <c r="J48" s="326">
        <v>2637.66</v>
      </c>
      <c r="K48" s="265">
        <v>2757.56</v>
      </c>
      <c r="L48" s="265"/>
      <c r="R48" s="397"/>
      <c r="S48" s="397"/>
      <c r="T48" s="327" t="s">
        <v>80</v>
      </c>
      <c r="U48" s="328">
        <v>240.24</v>
      </c>
      <c r="V48" s="329">
        <f t="shared" si="10"/>
        <v>1</v>
      </c>
      <c r="W48" s="328">
        <v>240.24</v>
      </c>
      <c r="X48" s="330">
        <v>1</v>
      </c>
      <c r="Y48" s="331">
        <f t="shared" si="11"/>
        <v>240.24</v>
      </c>
      <c r="AB48" s="397"/>
      <c r="AC48" s="399" t="s">
        <v>52</v>
      </c>
      <c r="AD48" s="327" t="s">
        <v>84</v>
      </c>
      <c r="AE48" s="328">
        <v>2317.3577</v>
      </c>
      <c r="AF48" s="329">
        <f t="shared" si="12"/>
        <v>1.0000000324477141</v>
      </c>
      <c r="AG48" s="328">
        <v>2317.3577751929602</v>
      </c>
      <c r="AH48" s="330">
        <v>1</v>
      </c>
      <c r="AI48" s="331">
        <f t="shared" si="13"/>
        <v>2317.3577751929602</v>
      </c>
    </row>
    <row r="49" spans="1:35" ht="51.75" thickBot="1" x14ac:dyDescent="0.3">
      <c r="A49" s="327" t="s">
        <v>81</v>
      </c>
      <c r="B49" s="328">
        <v>4644</v>
      </c>
      <c r="C49" s="329">
        <f t="shared" si="8"/>
        <v>0.66666666666666663</v>
      </c>
      <c r="D49" s="328">
        <v>3096</v>
      </c>
      <c r="E49" s="330">
        <v>1</v>
      </c>
      <c r="F49" s="331">
        <f t="shared" si="9"/>
        <v>3096</v>
      </c>
      <c r="I49" s="211" t="s">
        <v>68</v>
      </c>
      <c r="J49" s="326">
        <v>11210.53</v>
      </c>
      <c r="K49" s="265">
        <v>11330.21</v>
      </c>
      <c r="L49" s="265"/>
      <c r="R49" s="397"/>
      <c r="S49" s="398"/>
      <c r="T49" s="327" t="s">
        <v>81</v>
      </c>
      <c r="U49" s="328">
        <v>4644</v>
      </c>
      <c r="V49" s="329">
        <f t="shared" si="10"/>
        <v>0.66666666666666663</v>
      </c>
      <c r="W49" s="328">
        <v>3096</v>
      </c>
      <c r="X49" s="330">
        <v>1</v>
      </c>
      <c r="Y49" s="331">
        <f t="shared" si="11"/>
        <v>3096</v>
      </c>
      <c r="AB49" s="397"/>
      <c r="AC49" s="397"/>
      <c r="AD49" s="327" t="s">
        <v>370</v>
      </c>
      <c r="AE49" s="328">
        <v>2637.6610999999998</v>
      </c>
      <c r="AF49" s="329">
        <f t="shared" si="12"/>
        <v>1.0454552899157517</v>
      </c>
      <c r="AG49" s="328">
        <v>2757.5567500000002</v>
      </c>
      <c r="AH49" s="330">
        <v>1</v>
      </c>
      <c r="AI49" s="331">
        <f t="shared" si="13"/>
        <v>2757.5567500000002</v>
      </c>
    </row>
    <row r="50" spans="1:35" ht="39" thickBot="1" x14ac:dyDescent="0.3">
      <c r="A50" s="327" t="s">
        <v>83</v>
      </c>
      <c r="B50" s="328">
        <v>888.61789999999996</v>
      </c>
      <c r="C50" s="329">
        <f t="shared" si="8"/>
        <v>1.0000000036301384</v>
      </c>
      <c r="D50" s="328">
        <v>888.617903225806</v>
      </c>
      <c r="E50" s="330">
        <v>1</v>
      </c>
      <c r="F50" s="331">
        <f t="shared" si="9"/>
        <v>888.617903225806</v>
      </c>
      <c r="I50" s="211" t="s">
        <v>350</v>
      </c>
      <c r="J50" s="326">
        <v>9601.5400000000009</v>
      </c>
      <c r="K50" s="265">
        <v>9766.43</v>
      </c>
      <c r="L50" s="265"/>
      <c r="R50" s="397"/>
      <c r="S50" s="399" t="s">
        <v>52</v>
      </c>
      <c r="T50" s="327" t="s">
        <v>83</v>
      </c>
      <c r="U50" s="328">
        <v>888.61789999999996</v>
      </c>
      <c r="V50" s="329">
        <f t="shared" si="10"/>
        <v>1.0000000036301384</v>
      </c>
      <c r="W50" s="328">
        <v>888.617903225806</v>
      </c>
      <c r="X50" s="330">
        <v>1</v>
      </c>
      <c r="Y50" s="331">
        <f t="shared" si="11"/>
        <v>888.617903225806</v>
      </c>
      <c r="AB50" s="397"/>
      <c r="AC50" s="397"/>
      <c r="AD50" s="327" t="s">
        <v>68</v>
      </c>
      <c r="AE50" s="328">
        <v>11210.534799999999</v>
      </c>
      <c r="AF50" s="329">
        <f t="shared" si="12"/>
        <v>1.0106754861011715</v>
      </c>
      <c r="AG50" s="328">
        <v>11330.2127084441</v>
      </c>
      <c r="AH50" s="330">
        <v>1</v>
      </c>
      <c r="AI50" s="331">
        <f t="shared" si="13"/>
        <v>11330.2127084441</v>
      </c>
    </row>
    <row r="51" spans="1:35" ht="64.5" thickBot="1" x14ac:dyDescent="0.3">
      <c r="A51" s="327" t="s">
        <v>84</v>
      </c>
      <c r="B51" s="328">
        <v>8898.1751000000004</v>
      </c>
      <c r="C51" s="329">
        <f t="shared" si="8"/>
        <v>1.000000005833223</v>
      </c>
      <c r="D51" s="328">
        <v>8898.1751519050395</v>
      </c>
      <c r="E51" s="330">
        <v>1</v>
      </c>
      <c r="F51" s="328">
        <f t="shared" si="9"/>
        <v>8898.1751519050395</v>
      </c>
      <c r="I51" s="211" t="s">
        <v>351</v>
      </c>
      <c r="J51" s="326">
        <v>341.15</v>
      </c>
      <c r="K51" s="265">
        <v>341.15</v>
      </c>
      <c r="L51" s="265"/>
      <c r="R51" s="397"/>
      <c r="S51" s="397"/>
      <c r="T51" s="327" t="s">
        <v>84</v>
      </c>
      <c r="U51" s="328">
        <v>8898.1751000000004</v>
      </c>
      <c r="V51" s="329">
        <f t="shared" si="10"/>
        <v>1.000000005833223</v>
      </c>
      <c r="W51" s="328">
        <v>8898.1751519050395</v>
      </c>
      <c r="X51" s="330">
        <v>1</v>
      </c>
      <c r="Y51" s="328">
        <f t="shared" si="11"/>
        <v>8898.1751519050395</v>
      </c>
      <c r="AB51" s="398"/>
      <c r="AC51" s="398"/>
      <c r="AD51" s="327" t="s">
        <v>350</v>
      </c>
      <c r="AE51" s="328">
        <v>9601.5360000000001</v>
      </c>
      <c r="AF51" s="329">
        <f t="shared" si="12"/>
        <v>1.0171736252770798</v>
      </c>
      <c r="AG51" s="328">
        <v>9766.4291813483906</v>
      </c>
      <c r="AH51" s="330">
        <v>1</v>
      </c>
      <c r="AI51" s="331">
        <f t="shared" si="13"/>
        <v>9766.4291813483906</v>
      </c>
    </row>
    <row r="52" spans="1:35" ht="39" thickBot="1" x14ac:dyDescent="0.3">
      <c r="A52" s="327" t="s">
        <v>370</v>
      </c>
      <c r="B52" s="328">
        <v>2637.6610999999998</v>
      </c>
      <c r="C52" s="329">
        <f t="shared" si="8"/>
        <v>1.0454552899157517</v>
      </c>
      <c r="D52" s="328">
        <v>2757.5567500000002</v>
      </c>
      <c r="E52" s="330">
        <v>1</v>
      </c>
      <c r="F52" s="331">
        <f t="shared" si="9"/>
        <v>2757.5567500000002</v>
      </c>
      <c r="I52" s="211" t="s">
        <v>353</v>
      </c>
      <c r="J52" s="326">
        <v>4.08</v>
      </c>
      <c r="K52" s="265">
        <v>4.08</v>
      </c>
      <c r="L52" s="265"/>
      <c r="R52" s="397"/>
      <c r="S52" s="397"/>
      <c r="T52" s="327" t="s">
        <v>370</v>
      </c>
      <c r="U52" s="328">
        <v>2637.6610999999998</v>
      </c>
      <c r="V52" s="329">
        <f t="shared" si="10"/>
        <v>1.0454552899157517</v>
      </c>
      <c r="W52" s="328">
        <v>2757.5567500000002</v>
      </c>
      <c r="X52" s="330">
        <v>1</v>
      </c>
      <c r="Y52" s="331">
        <f t="shared" si="11"/>
        <v>2757.5567500000002</v>
      </c>
      <c r="AB52" s="322"/>
      <c r="AC52" s="322" t="s">
        <v>305</v>
      </c>
      <c r="AD52" s="322"/>
      <c r="AE52" s="323">
        <f>SUM(AE3:AE51)</f>
        <v>2622523.7475999999</v>
      </c>
      <c r="AF52" s="324">
        <f t="shared" si="12"/>
        <v>1.0002576030228782</v>
      </c>
      <c r="AG52" s="323">
        <f>SUM(AG3:AG51)</f>
        <v>2623199.3176449519</v>
      </c>
      <c r="AH52" s="325"/>
      <c r="AI52" s="323">
        <f>SUM(AI3:AI51)</f>
        <v>2415282.82526574</v>
      </c>
    </row>
    <row r="53" spans="1:35" ht="39" thickBot="1" x14ac:dyDescent="0.3">
      <c r="A53" s="327" t="s">
        <v>67</v>
      </c>
      <c r="B53" s="328">
        <v>23985.365699999998</v>
      </c>
      <c r="C53" s="329">
        <f t="shared" si="8"/>
        <v>1.0585064414932643</v>
      </c>
      <c r="D53" s="328">
        <v>25388.664095021599</v>
      </c>
      <c r="E53" s="330">
        <v>1</v>
      </c>
      <c r="F53" s="331">
        <f t="shared" si="9"/>
        <v>25388.664095021599</v>
      </c>
      <c r="I53" s="211" t="s">
        <v>355</v>
      </c>
      <c r="J53" s="326">
        <v>237.41</v>
      </c>
      <c r="K53" s="265">
        <v>237.41</v>
      </c>
      <c r="L53" s="265"/>
      <c r="R53" s="397"/>
      <c r="S53" s="397"/>
      <c r="T53" s="327" t="s">
        <v>67</v>
      </c>
      <c r="U53" s="328">
        <v>23985.365699999998</v>
      </c>
      <c r="V53" s="329">
        <f t="shared" si="10"/>
        <v>1.0585064414932643</v>
      </c>
      <c r="W53" s="328">
        <v>25388.664095021599</v>
      </c>
      <c r="X53" s="330">
        <v>1</v>
      </c>
      <c r="Y53" s="331">
        <f t="shared" si="11"/>
        <v>25388.664095021599</v>
      </c>
    </row>
    <row r="54" spans="1:35" ht="39" thickBot="1" x14ac:dyDescent="0.3">
      <c r="A54" s="327" t="s">
        <v>68</v>
      </c>
      <c r="B54" s="328">
        <v>11210.534799999999</v>
      </c>
      <c r="C54" s="329">
        <f t="shared" si="8"/>
        <v>1.0106754861011715</v>
      </c>
      <c r="D54" s="328">
        <v>11330.2127084441</v>
      </c>
      <c r="E54" s="330">
        <v>1</v>
      </c>
      <c r="F54" s="331">
        <f t="shared" si="9"/>
        <v>11330.2127084441</v>
      </c>
      <c r="I54" s="211" t="s">
        <v>357</v>
      </c>
      <c r="J54" s="326">
        <v>43.2</v>
      </c>
      <c r="K54" s="265">
        <v>43.27</v>
      </c>
      <c r="L54" s="265"/>
      <c r="R54" s="397"/>
      <c r="S54" s="397"/>
      <c r="T54" s="327" t="s">
        <v>68</v>
      </c>
      <c r="U54" s="328">
        <v>11210.534799999999</v>
      </c>
      <c r="V54" s="329">
        <f t="shared" si="10"/>
        <v>1.0106754861011715</v>
      </c>
      <c r="W54" s="328">
        <v>11330.2127084441</v>
      </c>
      <c r="X54" s="330">
        <v>1</v>
      </c>
      <c r="Y54" s="331">
        <f t="shared" si="11"/>
        <v>11330.2127084441</v>
      </c>
    </row>
    <row r="55" spans="1:35" ht="64.5" thickBot="1" x14ac:dyDescent="0.3">
      <c r="A55" s="327" t="s">
        <v>349</v>
      </c>
      <c r="B55" s="328">
        <v>30830.923200000001</v>
      </c>
      <c r="C55" s="329">
        <f t="shared" si="8"/>
        <v>1.006531738116204</v>
      </c>
      <c r="D55" s="328">
        <v>31032.302716223199</v>
      </c>
      <c r="E55" s="330">
        <v>1</v>
      </c>
      <c r="F55" s="331">
        <f t="shared" si="9"/>
        <v>31032.302716223199</v>
      </c>
      <c r="I55" s="211" t="s">
        <v>67</v>
      </c>
      <c r="J55" s="326">
        <v>2406.9</v>
      </c>
      <c r="K55" s="265">
        <v>2547.7199999999998</v>
      </c>
      <c r="L55" s="265"/>
      <c r="R55" s="397"/>
      <c r="S55" s="397"/>
      <c r="T55" s="327" t="s">
        <v>349</v>
      </c>
      <c r="U55" s="328">
        <v>30830.923200000001</v>
      </c>
      <c r="V55" s="329">
        <f t="shared" si="10"/>
        <v>1.006531738116204</v>
      </c>
      <c r="W55" s="328">
        <v>31032.302716223199</v>
      </c>
      <c r="X55" s="330">
        <v>1</v>
      </c>
      <c r="Y55" s="331">
        <f t="shared" si="11"/>
        <v>31032.302716223199</v>
      </c>
    </row>
    <row r="56" spans="1:35" ht="64.5" thickBot="1" x14ac:dyDescent="0.3">
      <c r="A56" s="327" t="s">
        <v>350</v>
      </c>
      <c r="B56" s="328">
        <v>14518.066200000001</v>
      </c>
      <c r="C56" s="329">
        <f t="shared" si="8"/>
        <v>1.0224569068295646</v>
      </c>
      <c r="D56" s="328">
        <v>14844.09705999885</v>
      </c>
      <c r="E56" s="330">
        <v>1</v>
      </c>
      <c r="F56" s="328">
        <f t="shared" si="9"/>
        <v>14844.09705999885</v>
      </c>
      <c r="I56" s="211" t="s">
        <v>360</v>
      </c>
      <c r="J56" s="326">
        <v>631.30999999999995</v>
      </c>
      <c r="K56" s="265">
        <v>594.79</v>
      </c>
      <c r="L56" s="265"/>
      <c r="R56" s="398"/>
      <c r="S56" s="398"/>
      <c r="T56" s="327" t="s">
        <v>350</v>
      </c>
      <c r="U56" s="328">
        <v>14518.066200000001</v>
      </c>
      <c r="V56" s="329">
        <f t="shared" si="10"/>
        <v>1.0224569068295646</v>
      </c>
      <c r="W56" s="328">
        <v>14844.09705999885</v>
      </c>
      <c r="X56" s="330">
        <v>1</v>
      </c>
      <c r="Y56" s="328">
        <f t="shared" si="11"/>
        <v>14844.09705999885</v>
      </c>
    </row>
    <row r="57" spans="1:35" ht="15.75" thickBot="1" x14ac:dyDescent="0.3">
      <c r="A57" s="322"/>
      <c r="B57" s="323">
        <f>SUM(B2:B56)</f>
        <v>2997733.2937000003</v>
      </c>
      <c r="C57" s="324">
        <f t="shared" si="8"/>
        <v>1.0014834315533416</v>
      </c>
      <c r="D57" s="323">
        <f>SUM(D2:D56)</f>
        <v>3002180.2258563773</v>
      </c>
      <c r="E57" s="325"/>
      <c r="F57" s="323">
        <f>SUM(F2:F56)</f>
        <v>2751278.3737661554</v>
      </c>
      <c r="I57" s="211" t="s">
        <v>362</v>
      </c>
      <c r="J57" s="326">
        <v>2976.05</v>
      </c>
      <c r="K57" s="265">
        <v>1782.5</v>
      </c>
      <c r="L57" s="265"/>
    </row>
    <row r="58" spans="1:35" x14ac:dyDescent="0.25">
      <c r="I58" s="211" t="s">
        <v>84</v>
      </c>
      <c r="J58" s="326">
        <v>176121.45</v>
      </c>
      <c r="K58" s="265">
        <v>176354.58</v>
      </c>
      <c r="L58" s="265"/>
    </row>
    <row r="59" spans="1:35" x14ac:dyDescent="0.25">
      <c r="I59" s="211" t="s">
        <v>368</v>
      </c>
      <c r="J59" s="326">
        <v>115804.99</v>
      </c>
      <c r="K59" s="265">
        <v>118359.98</v>
      </c>
      <c r="L59" s="265"/>
    </row>
    <row r="60" spans="1:35" x14ac:dyDescent="0.25">
      <c r="I60" s="211" t="s">
        <v>370</v>
      </c>
      <c r="J60" s="326">
        <v>2123.66</v>
      </c>
      <c r="K60" s="265">
        <v>2223.2800000000002</v>
      </c>
      <c r="L60" s="265"/>
    </row>
    <row r="61" spans="1:35" x14ac:dyDescent="0.25">
      <c r="I61" s="211" t="s">
        <v>94</v>
      </c>
      <c r="J61" s="326">
        <v>261.68</v>
      </c>
      <c r="K61" s="265">
        <v>233.98</v>
      </c>
      <c r="L61" s="265"/>
    </row>
    <row r="62" spans="1:35" x14ac:dyDescent="0.25">
      <c r="I62" s="211" t="s">
        <v>67</v>
      </c>
      <c r="J62" s="326">
        <v>4011.5</v>
      </c>
      <c r="K62" s="265">
        <v>4246.2</v>
      </c>
      <c r="L62" s="265"/>
    </row>
    <row r="63" spans="1:35" x14ac:dyDescent="0.25">
      <c r="I63" s="211" t="s">
        <v>344</v>
      </c>
      <c r="J63" s="326">
        <v>242.66</v>
      </c>
      <c r="K63" s="265">
        <v>242.66</v>
      </c>
      <c r="L63" s="265"/>
    </row>
    <row r="64" spans="1:35" x14ac:dyDescent="0.25">
      <c r="I64" s="210" t="s">
        <v>351</v>
      </c>
      <c r="J64" s="326">
        <v>20.3</v>
      </c>
      <c r="K64" s="265">
        <v>20.3</v>
      </c>
      <c r="L64" s="265"/>
    </row>
    <row r="65" spans="9:12" x14ac:dyDescent="0.25">
      <c r="I65" s="211" t="s">
        <v>83</v>
      </c>
      <c r="J65" s="326">
        <v>1429.08</v>
      </c>
      <c r="K65" s="265">
        <v>1429.08</v>
      </c>
      <c r="L65" s="265"/>
    </row>
    <row r="66" spans="9:12" x14ac:dyDescent="0.25">
      <c r="I66" s="211" t="s">
        <v>84</v>
      </c>
      <c r="J66" s="326">
        <v>1351.86</v>
      </c>
      <c r="K66" s="265">
        <v>1351.86</v>
      </c>
      <c r="L66" s="265"/>
    </row>
    <row r="67" spans="9:12" x14ac:dyDescent="0.25">
      <c r="I67" s="211" t="s">
        <v>83</v>
      </c>
      <c r="J67" s="326">
        <v>888.62</v>
      </c>
      <c r="K67" s="265">
        <v>888.62</v>
      </c>
      <c r="L67" s="265"/>
    </row>
    <row r="68" spans="9:12" x14ac:dyDescent="0.25">
      <c r="I68" s="211" t="s">
        <v>84</v>
      </c>
      <c r="J68" s="326">
        <v>6580.82</v>
      </c>
      <c r="K68" s="265">
        <v>6580.82</v>
      </c>
      <c r="L68" s="265"/>
    </row>
    <row r="69" spans="9:12" x14ac:dyDescent="0.25">
      <c r="I69" s="211" t="s">
        <v>67</v>
      </c>
      <c r="J69" s="326">
        <v>23985.37</v>
      </c>
      <c r="K69" s="265">
        <v>25388.66</v>
      </c>
      <c r="L69" s="265"/>
    </row>
    <row r="70" spans="9:12" x14ac:dyDescent="0.25">
      <c r="I70" s="211" t="s">
        <v>349</v>
      </c>
      <c r="J70" s="326">
        <v>30830.92</v>
      </c>
      <c r="K70" s="265">
        <v>31032.3</v>
      </c>
      <c r="L70" s="265"/>
    </row>
    <row r="71" spans="9:12" x14ac:dyDescent="0.25">
      <c r="I71" s="211" t="s">
        <v>350</v>
      </c>
      <c r="J71" s="326">
        <v>4916.53</v>
      </c>
      <c r="K71" s="265">
        <v>5077.67</v>
      </c>
      <c r="L71" s="265"/>
    </row>
  </sheetData>
  <mergeCells count="27">
    <mergeCell ref="R37:R56"/>
    <mergeCell ref="S37:S38"/>
    <mergeCell ref="S39:S43"/>
    <mergeCell ref="S44:S49"/>
    <mergeCell ref="S50:S56"/>
    <mergeCell ref="R2:R36"/>
    <mergeCell ref="S2:S5"/>
    <mergeCell ref="S6:S11"/>
    <mergeCell ref="S12:S17"/>
    <mergeCell ref="S18:S36"/>
    <mergeCell ref="AB36:AB51"/>
    <mergeCell ref="AC36:AC37"/>
    <mergeCell ref="AC38:AC41"/>
    <mergeCell ref="AC42:AC47"/>
    <mergeCell ref="AC48:AC51"/>
    <mergeCell ref="AB3:AB35"/>
    <mergeCell ref="AC3:AC6"/>
    <mergeCell ref="AC7:AC11"/>
    <mergeCell ref="AC12:AC17"/>
    <mergeCell ref="AC18:AC35"/>
    <mergeCell ref="AK3:AK15"/>
    <mergeCell ref="AL3:AL6"/>
    <mergeCell ref="AL8:AL9"/>
    <mergeCell ref="AL10:AL15"/>
    <mergeCell ref="AK16:AK23"/>
    <mergeCell ref="AL17:AL18"/>
    <mergeCell ref="AL19:AL2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F1310A-537B-4319-97B0-F9E976418B83}">
  <sheetPr>
    <pageSetUpPr fitToPage="1"/>
  </sheetPr>
  <dimension ref="A1:AA447"/>
  <sheetViews>
    <sheetView tabSelected="1" topLeftCell="B1" zoomScale="70" zoomScaleNormal="70" workbookViewId="0">
      <selection activeCell="P4" sqref="P4"/>
    </sheetView>
  </sheetViews>
  <sheetFormatPr defaultColWidth="9.140625" defaultRowHeight="18.75" x14ac:dyDescent="0.25"/>
  <cols>
    <col min="1" max="1" width="54.85546875" style="215" bestFit="1" customWidth="1"/>
    <col min="2" max="13" width="16.85546875" style="215" customWidth="1"/>
    <col min="14" max="15" width="21.140625" style="215" customWidth="1"/>
    <col min="16" max="16" width="23.140625" style="232" customWidth="1"/>
    <col min="17" max="18" width="21.140625" style="232" customWidth="1"/>
    <col min="19" max="20" width="21.140625" style="233" customWidth="1"/>
    <col min="21" max="22" width="21.140625" style="215" customWidth="1"/>
    <col min="23" max="23" width="28.28515625" style="215" customWidth="1"/>
    <col min="24" max="24" width="30" style="215" customWidth="1"/>
    <col min="25" max="16384" width="9.140625" style="215"/>
  </cols>
  <sheetData>
    <row r="1" spans="1:26" ht="31.5" customHeight="1" x14ac:dyDescent="0.25">
      <c r="A1" s="400" t="s">
        <v>453</v>
      </c>
      <c r="B1" s="400"/>
      <c r="C1" s="400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W1" s="214"/>
      <c r="X1" s="214"/>
      <c r="Y1" s="214"/>
      <c r="Z1" s="214"/>
    </row>
    <row r="2" spans="1:26" ht="64.5" customHeight="1" x14ac:dyDescent="0.25">
      <c r="A2" s="291"/>
      <c r="B2" s="216" t="s">
        <v>454</v>
      </c>
      <c r="C2" s="216" t="s">
        <v>455</v>
      </c>
      <c r="D2" s="289" t="s">
        <v>456</v>
      </c>
      <c r="E2" s="289">
        <f>E6/D6</f>
        <v>19.24063112896572</v>
      </c>
      <c r="F2" s="216" t="s">
        <v>457</v>
      </c>
      <c r="G2" s="289" t="s">
        <v>458</v>
      </c>
      <c r="H2" s="289">
        <f>H6/G6</f>
        <v>19.235263563067107</v>
      </c>
      <c r="I2" s="289"/>
      <c r="J2" s="289"/>
      <c r="K2" s="289" t="s">
        <v>459</v>
      </c>
      <c r="L2" s="289"/>
      <c r="M2" s="216"/>
      <c r="N2" s="289" t="s">
        <v>460</v>
      </c>
      <c r="O2" s="289"/>
      <c r="P2" s="217" t="s">
        <v>2486</v>
      </c>
      <c r="Q2" s="289" t="s">
        <v>461</v>
      </c>
      <c r="R2" s="289"/>
      <c r="S2" s="289" t="s">
        <v>462</v>
      </c>
      <c r="T2" s="289"/>
      <c r="U2" s="289" t="s">
        <v>2483</v>
      </c>
      <c r="V2" s="289"/>
      <c r="W2" s="289" t="s">
        <v>463</v>
      </c>
      <c r="X2" s="289"/>
      <c r="Y2" s="214"/>
      <c r="Z2" s="214"/>
    </row>
    <row r="3" spans="1:26" ht="63" customHeight="1" x14ac:dyDescent="0.25">
      <c r="A3" s="291"/>
      <c r="B3" s="218" t="s">
        <v>464</v>
      </c>
      <c r="C3" s="218" t="s">
        <v>465</v>
      </c>
      <c r="D3" s="218" t="s">
        <v>464</v>
      </c>
      <c r="E3" s="218" t="s">
        <v>466</v>
      </c>
      <c r="F3" s="218" t="s">
        <v>467</v>
      </c>
      <c r="G3" s="218" t="s">
        <v>464</v>
      </c>
      <c r="H3" s="218" t="s">
        <v>466</v>
      </c>
      <c r="I3" s="218" t="s">
        <v>468</v>
      </c>
      <c r="J3" s="218" t="s">
        <v>469</v>
      </c>
      <c r="K3" s="218" t="s">
        <v>304</v>
      </c>
      <c r="L3" s="218" t="s">
        <v>303</v>
      </c>
      <c r="M3" s="218" t="s">
        <v>470</v>
      </c>
      <c r="N3" s="292" t="s">
        <v>471</v>
      </c>
      <c r="O3" s="292" t="s">
        <v>472</v>
      </c>
      <c r="P3" s="290" t="s">
        <v>473</v>
      </c>
      <c r="Q3" s="218" t="s">
        <v>474</v>
      </c>
      <c r="R3" s="218" t="s">
        <v>475</v>
      </c>
      <c r="S3" s="218" t="s">
        <v>476</v>
      </c>
      <c r="T3" s="218" t="s">
        <v>477</v>
      </c>
      <c r="U3" s="218" t="s">
        <v>2484</v>
      </c>
      <c r="V3" s="218" t="s">
        <v>2485</v>
      </c>
      <c r="W3" s="218" t="s">
        <v>478</v>
      </c>
      <c r="X3" s="218" t="s">
        <v>479</v>
      </c>
      <c r="Y3" s="214"/>
      <c r="Z3" s="214"/>
    </row>
    <row r="4" spans="1:26" s="214" customFormat="1" ht="27" customHeight="1" x14ac:dyDescent="0.25">
      <c r="A4" s="346" t="s">
        <v>480</v>
      </c>
      <c r="B4" s="218" t="s">
        <v>481</v>
      </c>
      <c r="C4" s="218" t="s">
        <v>482</v>
      </c>
      <c r="D4" s="218" t="s">
        <v>481</v>
      </c>
      <c r="E4" s="218" t="s">
        <v>481</v>
      </c>
      <c r="F4" s="218" t="s">
        <v>482</v>
      </c>
      <c r="G4" s="218" t="s">
        <v>481</v>
      </c>
      <c r="H4" s="218" t="s">
        <v>481</v>
      </c>
      <c r="I4" s="218" t="s">
        <v>483</v>
      </c>
      <c r="J4" s="218" t="s">
        <v>483</v>
      </c>
      <c r="K4" s="218" t="s">
        <v>307</v>
      </c>
      <c r="L4" s="218" t="s">
        <v>307</v>
      </c>
      <c r="M4" s="218" t="s">
        <v>307</v>
      </c>
      <c r="N4" s="292"/>
      <c r="O4" s="292"/>
      <c r="P4" s="290"/>
      <c r="Q4" s="218" t="s">
        <v>484</v>
      </c>
      <c r="R4" s="218" t="s">
        <v>484</v>
      </c>
      <c r="S4" s="218" t="s">
        <v>485</v>
      </c>
      <c r="T4" s="218" t="s">
        <v>485</v>
      </c>
      <c r="U4" s="218" t="s">
        <v>243</v>
      </c>
      <c r="V4" s="218" t="s">
        <v>243</v>
      </c>
      <c r="W4" s="218" t="s">
        <v>307</v>
      </c>
      <c r="X4" s="218" t="s">
        <v>307</v>
      </c>
    </row>
    <row r="5" spans="1:26" ht="18" customHeight="1" x14ac:dyDescent="0.25">
      <c r="A5" s="219" t="s">
        <v>486</v>
      </c>
      <c r="B5" s="219" t="s">
        <v>487</v>
      </c>
      <c r="C5" s="219" t="s">
        <v>488</v>
      </c>
      <c r="D5" s="219" t="s">
        <v>489</v>
      </c>
      <c r="E5" s="219" t="s">
        <v>490</v>
      </c>
      <c r="F5" s="219" t="s">
        <v>491</v>
      </c>
      <c r="G5" s="219" t="s">
        <v>492</v>
      </c>
      <c r="H5" s="219" t="s">
        <v>493</v>
      </c>
      <c r="I5" s="219" t="s">
        <v>494</v>
      </c>
      <c r="J5" s="219" t="s">
        <v>495</v>
      </c>
      <c r="K5" s="219" t="s">
        <v>496</v>
      </c>
      <c r="L5" s="219" t="s">
        <v>497</v>
      </c>
      <c r="M5" s="219"/>
      <c r="N5" s="219" t="s">
        <v>498</v>
      </c>
      <c r="O5" s="219" t="s">
        <v>2488</v>
      </c>
      <c r="P5" s="219" t="s">
        <v>2487</v>
      </c>
      <c r="Q5" s="219"/>
      <c r="R5" s="219"/>
      <c r="S5" s="219"/>
      <c r="T5" s="219"/>
      <c r="U5" s="219"/>
      <c r="V5" s="219"/>
      <c r="W5" s="219"/>
      <c r="X5" s="219"/>
      <c r="Y5" s="214"/>
      <c r="Z5" s="214"/>
    </row>
    <row r="6" spans="1:26" ht="17.25" customHeight="1" x14ac:dyDescent="0.25">
      <c r="A6" s="342" t="s">
        <v>39</v>
      </c>
      <c r="B6" s="345">
        <v>3369925</v>
      </c>
      <c r="C6" s="348">
        <v>0.92765237208543183</v>
      </c>
      <c r="D6" s="345">
        <v>3126118.919999999</v>
      </c>
      <c r="E6" s="345">
        <v>60148501.005000681</v>
      </c>
      <c r="F6" s="221">
        <v>0.84244714849171531</v>
      </c>
      <c r="G6" s="345">
        <v>2633589.9699999997</v>
      </c>
      <c r="H6" s="345">
        <v>50657797.18999999</v>
      </c>
      <c r="I6" s="270">
        <v>1.6290903477278964</v>
      </c>
      <c r="J6" s="270">
        <v>8.4692904902839511E-2</v>
      </c>
      <c r="K6" s="263">
        <v>1602299</v>
      </c>
      <c r="L6" s="263">
        <v>2688057</v>
      </c>
      <c r="M6" s="263">
        <v>4290356</v>
      </c>
      <c r="N6" s="298">
        <v>101</v>
      </c>
      <c r="O6" s="222" t="s">
        <v>239</v>
      </c>
      <c r="P6" s="390">
        <f>H6/G6</f>
        <v>19.235263563067107</v>
      </c>
      <c r="Q6" s="279">
        <v>13934.324531269998</v>
      </c>
      <c r="R6" s="279">
        <v>268030.40493228991</v>
      </c>
      <c r="S6" s="349">
        <v>0</v>
      </c>
      <c r="T6" s="349">
        <v>0</v>
      </c>
      <c r="U6" s="384">
        <v>0</v>
      </c>
      <c r="V6" s="384">
        <v>0</v>
      </c>
      <c r="W6" s="318">
        <v>21033885.351863191</v>
      </c>
      <c r="X6" s="318">
        <v>17726698.445919853</v>
      </c>
      <c r="Y6" s="214"/>
      <c r="Z6" s="214"/>
    </row>
    <row r="7" spans="1:26" ht="17.25" customHeight="1" x14ac:dyDescent="0.25">
      <c r="A7" s="342" t="s">
        <v>51</v>
      </c>
      <c r="B7" s="345">
        <v>3671649.5400000005</v>
      </c>
      <c r="C7" s="220">
        <v>1.0645051025213046</v>
      </c>
      <c r="D7" s="345">
        <v>3908489.6700000013</v>
      </c>
      <c r="E7" s="345">
        <v>30900258.300263014</v>
      </c>
      <c r="F7" s="221">
        <v>0.89940203423896969</v>
      </c>
      <c r="G7" s="345">
        <v>3515303.5600000005</v>
      </c>
      <c r="H7" s="345">
        <v>27567232.18</v>
      </c>
      <c r="I7" s="270">
        <v>1.0105579616003346</v>
      </c>
      <c r="J7" s="270">
        <v>0.12886378932801515</v>
      </c>
      <c r="K7" s="263">
        <v>2070180</v>
      </c>
      <c r="L7" s="263">
        <v>1482238</v>
      </c>
      <c r="M7" s="263">
        <v>3552418</v>
      </c>
      <c r="N7" s="298">
        <v>4538</v>
      </c>
      <c r="O7" s="222" t="s">
        <v>499</v>
      </c>
      <c r="P7" s="390">
        <f t="shared" ref="P7:P30" si="0">H7/G7</f>
        <v>7.8420630564263405</v>
      </c>
      <c r="Q7" s="279">
        <v>18599.471135960001</v>
      </c>
      <c r="R7" s="279">
        <v>145858.22546438</v>
      </c>
      <c r="S7" s="349">
        <v>11696790.835517831</v>
      </c>
      <c r="T7" s="349">
        <v>79213196.917950109</v>
      </c>
      <c r="U7" s="349">
        <v>96076</v>
      </c>
      <c r="V7" s="349">
        <v>943239</v>
      </c>
      <c r="W7" s="318">
        <v>1482238</v>
      </c>
      <c r="X7" s="318">
        <v>1482238</v>
      </c>
      <c r="Y7" s="214"/>
      <c r="Z7" s="214"/>
    </row>
    <row r="8" spans="1:26" ht="17.25" customHeight="1" x14ac:dyDescent="0.25">
      <c r="A8" s="342" t="s">
        <v>100</v>
      </c>
      <c r="B8" s="345">
        <v>302754</v>
      </c>
      <c r="C8" s="220">
        <v>1.0071991121504589</v>
      </c>
      <c r="D8" s="345">
        <v>304933.56</v>
      </c>
      <c r="E8" s="345">
        <v>6281631.4205581471</v>
      </c>
      <c r="F8" s="221">
        <v>0.45953416868907437</v>
      </c>
      <c r="G8" s="345">
        <v>140127.38999999998</v>
      </c>
      <c r="H8" s="345">
        <v>2886624.3</v>
      </c>
      <c r="I8" s="270">
        <v>3.4022613280672682</v>
      </c>
      <c r="J8" s="270">
        <v>0.16515831312027687</v>
      </c>
      <c r="K8" s="263">
        <v>204420</v>
      </c>
      <c r="L8" s="263">
        <v>272330</v>
      </c>
      <c r="M8" s="263">
        <v>476750</v>
      </c>
      <c r="N8" s="298">
        <v>20</v>
      </c>
      <c r="O8" s="222" t="s">
        <v>239</v>
      </c>
      <c r="P8" s="390">
        <f t="shared" si="0"/>
        <v>20.600000470999994</v>
      </c>
      <c r="Q8" s="279">
        <v>741.41402048999987</v>
      </c>
      <c r="R8" s="279">
        <v>15273.129171299997</v>
      </c>
      <c r="S8" s="349">
        <v>0</v>
      </c>
      <c r="T8" s="349">
        <v>0</v>
      </c>
      <c r="U8" s="384">
        <v>0</v>
      </c>
      <c r="V8" s="384">
        <v>0</v>
      </c>
      <c r="W8" s="318">
        <v>272330</v>
      </c>
      <c r="X8" s="318">
        <v>272330</v>
      </c>
      <c r="Y8" s="214"/>
      <c r="Z8" s="214"/>
    </row>
    <row r="9" spans="1:26" ht="17.25" customHeight="1" x14ac:dyDescent="0.25">
      <c r="A9" s="342" t="s">
        <v>105</v>
      </c>
      <c r="B9" s="345">
        <v>161551</v>
      </c>
      <c r="C9" s="220">
        <v>0.98820873903597017</v>
      </c>
      <c r="D9" s="345">
        <v>159646.11000000002</v>
      </c>
      <c r="E9" s="345">
        <v>1372956.5763265318</v>
      </c>
      <c r="F9" s="221">
        <v>0.98187891956778661</v>
      </c>
      <c r="G9" s="345">
        <v>156753.15000000002</v>
      </c>
      <c r="H9" s="345">
        <v>1348077.12</v>
      </c>
      <c r="I9" s="270">
        <v>1.633166542426739</v>
      </c>
      <c r="J9" s="270">
        <v>0.18990308210260254</v>
      </c>
      <c r="K9" s="263">
        <v>140787</v>
      </c>
      <c r="L9" s="263">
        <v>115217</v>
      </c>
      <c r="M9" s="263">
        <v>256004</v>
      </c>
      <c r="N9" s="298">
        <v>20</v>
      </c>
      <c r="O9" s="222" t="s">
        <v>239</v>
      </c>
      <c r="P9" s="390">
        <f t="shared" si="0"/>
        <v>8.6000001913837139</v>
      </c>
      <c r="Q9" s="279">
        <v>829.38091665000013</v>
      </c>
      <c r="R9" s="279">
        <v>7132.67604192</v>
      </c>
      <c r="S9" s="349">
        <v>0</v>
      </c>
      <c r="T9" s="349">
        <v>0</v>
      </c>
      <c r="U9" s="384">
        <v>0</v>
      </c>
      <c r="V9" s="384">
        <v>0</v>
      </c>
      <c r="W9" s="318">
        <v>527953.05582637619</v>
      </c>
      <c r="X9" s="318">
        <v>518881.46741978062</v>
      </c>
      <c r="Y9" s="214"/>
      <c r="Z9" s="214"/>
    </row>
    <row r="10" spans="1:26" ht="17.25" customHeight="1" x14ac:dyDescent="0.25">
      <c r="A10" s="342" t="s">
        <v>224</v>
      </c>
      <c r="B10" s="345">
        <v>1577282</v>
      </c>
      <c r="C10" s="220">
        <v>0.99852087324904493</v>
      </c>
      <c r="D10" s="345">
        <v>1574949</v>
      </c>
      <c r="E10" s="345">
        <v>10806169</v>
      </c>
      <c r="F10" s="221">
        <v>0.96290165586314225</v>
      </c>
      <c r="G10" s="345">
        <v>1516521</v>
      </c>
      <c r="H10" s="345">
        <v>10395050</v>
      </c>
      <c r="I10" s="270">
        <v>1.1596766546589199</v>
      </c>
      <c r="J10" s="270">
        <v>0.16918379420974405</v>
      </c>
      <c r="K10" s="263">
        <v>903462</v>
      </c>
      <c r="L10" s="263">
        <v>855212</v>
      </c>
      <c r="M10" s="263">
        <v>1758674</v>
      </c>
      <c r="N10" s="298">
        <v>4355</v>
      </c>
      <c r="O10" s="222" t="s">
        <v>499</v>
      </c>
      <c r="P10" s="390">
        <f t="shared" si="0"/>
        <v>6.8545374577734171</v>
      </c>
      <c r="Q10" s="279">
        <v>8023.9126109999997</v>
      </c>
      <c r="R10" s="279">
        <v>55000.20955</v>
      </c>
      <c r="S10" s="349">
        <v>751211.58554158977</v>
      </c>
      <c r="T10" s="349">
        <v>4507269.5132495379</v>
      </c>
      <c r="U10" s="349">
        <v>17632</v>
      </c>
      <c r="V10" s="349">
        <v>243071</v>
      </c>
      <c r="W10" s="318">
        <v>1154116.6653353507</v>
      </c>
      <c r="X10" s="318">
        <v>1117697.7394838305</v>
      </c>
      <c r="Y10" s="214"/>
      <c r="Z10" s="214"/>
    </row>
    <row r="11" spans="1:26" ht="17.25" customHeight="1" x14ac:dyDescent="0.25">
      <c r="A11" s="342" t="s">
        <v>309</v>
      </c>
      <c r="B11" s="345">
        <v>1426539</v>
      </c>
      <c r="C11" s="220">
        <v>1</v>
      </c>
      <c r="D11" s="345">
        <v>1426539</v>
      </c>
      <c r="E11" s="345">
        <v>9985773</v>
      </c>
      <c r="F11" s="221">
        <v>1</v>
      </c>
      <c r="G11" s="345">
        <v>1426539</v>
      </c>
      <c r="H11" s="345">
        <v>9985773</v>
      </c>
      <c r="I11" s="270">
        <v>0.76749110960163025</v>
      </c>
      <c r="J11" s="270">
        <v>0.10964158708594718</v>
      </c>
      <c r="K11" s="263">
        <v>280036</v>
      </c>
      <c r="L11" s="263">
        <v>814820</v>
      </c>
      <c r="M11" s="263">
        <v>1094856</v>
      </c>
      <c r="N11" s="298">
        <v>25</v>
      </c>
      <c r="O11" s="222" t="s">
        <v>239</v>
      </c>
      <c r="P11" s="390">
        <f t="shared" si="0"/>
        <v>7</v>
      </c>
      <c r="Q11" s="279">
        <v>7547.8178489999991</v>
      </c>
      <c r="R11" s="279">
        <v>52834.724942999994</v>
      </c>
      <c r="S11" s="349">
        <v>0</v>
      </c>
      <c r="T11" s="349">
        <v>0</v>
      </c>
      <c r="U11" s="384">
        <v>0</v>
      </c>
      <c r="V11" s="384">
        <v>0</v>
      </c>
      <c r="W11" s="318">
        <v>814820</v>
      </c>
      <c r="X11" s="318">
        <v>814820</v>
      </c>
      <c r="Y11" s="214"/>
      <c r="Z11" s="214"/>
    </row>
    <row r="12" spans="1:26" ht="17.25" customHeight="1" x14ac:dyDescent="0.2">
      <c r="A12" s="343" t="s">
        <v>310</v>
      </c>
      <c r="B12" s="345">
        <v>80275.23</v>
      </c>
      <c r="C12" s="220">
        <v>1.0192913804170975</v>
      </c>
      <c r="D12" s="345">
        <v>81823.850000000006</v>
      </c>
      <c r="E12" s="345">
        <v>1381083.79</v>
      </c>
      <c r="F12" s="221">
        <v>1</v>
      </c>
      <c r="G12" s="345">
        <v>81823.850000000006</v>
      </c>
      <c r="H12" s="345">
        <v>1381083.79</v>
      </c>
      <c r="I12" s="270">
        <v>7.3178052609355335</v>
      </c>
      <c r="J12" s="270">
        <v>0.43355153708668176</v>
      </c>
      <c r="K12" s="263">
        <v>274662</v>
      </c>
      <c r="L12" s="263">
        <v>324109</v>
      </c>
      <c r="M12" s="263">
        <v>598771</v>
      </c>
      <c r="N12" s="298">
        <v>333354</v>
      </c>
      <c r="O12" s="222" t="s">
        <v>499</v>
      </c>
      <c r="P12" s="390">
        <f t="shared" si="0"/>
        <v>16.878743667035955</v>
      </c>
      <c r="Q12" s="279">
        <v>432.92999035000003</v>
      </c>
      <c r="R12" s="279">
        <v>7307.3143328899996</v>
      </c>
      <c r="S12" s="349">
        <v>0</v>
      </c>
      <c r="T12" s="349">
        <v>0</v>
      </c>
      <c r="U12" s="384">
        <v>0</v>
      </c>
      <c r="V12" s="384">
        <v>0</v>
      </c>
      <c r="W12" s="318">
        <v>812865.18621456623</v>
      </c>
      <c r="X12" s="318">
        <v>812865.18621456623</v>
      </c>
      <c r="Y12" s="214"/>
      <c r="Z12" s="214"/>
    </row>
    <row r="13" spans="1:26" ht="17.25" customHeight="1" x14ac:dyDescent="0.25">
      <c r="A13" s="344" t="s">
        <v>500</v>
      </c>
      <c r="B13" s="345">
        <v>629979.15</v>
      </c>
      <c r="C13" s="347">
        <v>1.04</v>
      </c>
      <c r="D13" s="345">
        <v>657870.30000000016</v>
      </c>
      <c r="E13" s="345">
        <v>10542602.730000002</v>
      </c>
      <c r="F13" s="221">
        <v>1</v>
      </c>
      <c r="G13" s="345">
        <v>657870.30000000016</v>
      </c>
      <c r="H13" s="345">
        <v>10542602.730000002</v>
      </c>
      <c r="I13" s="270">
        <v>1.331169684966778</v>
      </c>
      <c r="J13" s="270">
        <v>8.3066489597298884E-2</v>
      </c>
      <c r="K13" s="263">
        <v>366226</v>
      </c>
      <c r="L13" s="263">
        <v>509511</v>
      </c>
      <c r="M13" s="263">
        <v>875737</v>
      </c>
      <c r="N13" s="298">
        <v>1426067</v>
      </c>
      <c r="O13" s="222" t="s">
        <v>499</v>
      </c>
      <c r="P13" s="390">
        <f t="shared" si="0"/>
        <v>16.025351395252226</v>
      </c>
      <c r="Q13" s="279">
        <v>3480.7917573000009</v>
      </c>
      <c r="R13" s="279">
        <v>55780.911044430009</v>
      </c>
      <c r="S13" s="349">
        <v>64850342.338799693</v>
      </c>
      <c r="T13" s="349">
        <v>551804230.41733718</v>
      </c>
      <c r="U13" s="349">
        <v>324900</v>
      </c>
      <c r="V13" s="349">
        <v>2764539</v>
      </c>
      <c r="W13" s="318">
        <v>509511</v>
      </c>
      <c r="X13" s="318">
        <v>509511</v>
      </c>
      <c r="Y13" s="214"/>
      <c r="Z13" s="214"/>
    </row>
    <row r="14" spans="1:26" ht="17.25" customHeight="1" x14ac:dyDescent="0.2">
      <c r="A14" s="344" t="s">
        <v>190</v>
      </c>
      <c r="B14" s="345">
        <v>709610.04000000015</v>
      </c>
      <c r="C14" s="220">
        <v>1.001298501920858</v>
      </c>
      <c r="D14" s="345">
        <v>710531.4700000002</v>
      </c>
      <c r="E14" s="345">
        <v>10487142.9</v>
      </c>
      <c r="F14" s="221">
        <v>1</v>
      </c>
      <c r="G14" s="345">
        <v>710531.4700000002</v>
      </c>
      <c r="H14" s="345">
        <v>10487142.9</v>
      </c>
      <c r="I14" s="270">
        <v>7.8697978007926919</v>
      </c>
      <c r="J14" s="270">
        <v>0.53319946655823669</v>
      </c>
      <c r="K14" s="263">
        <v>2019411</v>
      </c>
      <c r="L14" s="263">
        <v>3572328</v>
      </c>
      <c r="M14" s="263">
        <v>5591739</v>
      </c>
      <c r="N14" s="298">
        <v>1925617</v>
      </c>
      <c r="O14" s="222" t="s">
        <v>499</v>
      </c>
      <c r="P14" s="390">
        <f t="shared" si="0"/>
        <v>14.759575532945778</v>
      </c>
      <c r="Q14" s="279">
        <v>3759.4220077700011</v>
      </c>
      <c r="R14" s="279">
        <v>55487.473083899997</v>
      </c>
      <c r="S14" s="349">
        <v>126405.84600000001</v>
      </c>
      <c r="T14" s="349">
        <v>758435.076</v>
      </c>
      <c r="U14" s="349">
        <v>2537</v>
      </c>
      <c r="V14" s="349">
        <v>19262</v>
      </c>
      <c r="W14" s="318">
        <v>3572328</v>
      </c>
      <c r="X14" s="318">
        <v>3572328</v>
      </c>
      <c r="Y14" s="214"/>
      <c r="Z14" s="214"/>
    </row>
    <row r="15" spans="1:26" ht="17.25" customHeight="1" x14ac:dyDescent="0.2">
      <c r="A15" s="344" t="s">
        <v>205</v>
      </c>
      <c r="B15" s="345">
        <v>46527</v>
      </c>
      <c r="C15" s="220">
        <v>1.0069207127044513</v>
      </c>
      <c r="D15" s="345">
        <v>46849</v>
      </c>
      <c r="E15" s="345">
        <v>713979</v>
      </c>
      <c r="F15" s="221">
        <v>1</v>
      </c>
      <c r="G15" s="345">
        <v>46849</v>
      </c>
      <c r="H15" s="345">
        <v>713979</v>
      </c>
      <c r="I15" s="270">
        <v>17.352622254477151</v>
      </c>
      <c r="J15" s="270">
        <v>1.1386231247697762</v>
      </c>
      <c r="K15" s="263">
        <v>346851</v>
      </c>
      <c r="L15" s="263">
        <v>466102</v>
      </c>
      <c r="M15" s="263">
        <v>812953</v>
      </c>
      <c r="N15" s="298">
        <v>170475</v>
      </c>
      <c r="O15" s="222" t="s">
        <v>499</v>
      </c>
      <c r="P15" s="390">
        <f t="shared" si="0"/>
        <v>15.240005122841469</v>
      </c>
      <c r="Q15" s="279">
        <v>247.87805899999998</v>
      </c>
      <c r="R15" s="279">
        <v>3777.6628889999997</v>
      </c>
      <c r="S15" s="349">
        <v>0</v>
      </c>
      <c r="T15" s="349">
        <v>0</v>
      </c>
      <c r="U15" s="384">
        <v>0</v>
      </c>
      <c r="V15" s="384">
        <v>0</v>
      </c>
      <c r="W15" s="318">
        <v>466102</v>
      </c>
      <c r="X15" s="318">
        <v>466102</v>
      </c>
      <c r="Y15" s="214"/>
      <c r="Z15" s="214"/>
    </row>
    <row r="16" spans="1:26" ht="17.25" customHeight="1" x14ac:dyDescent="0.2">
      <c r="A16" s="343" t="s">
        <v>213</v>
      </c>
      <c r="B16" s="345">
        <v>461371.59000000008</v>
      </c>
      <c r="C16" s="220">
        <v>0.99971055868437864</v>
      </c>
      <c r="D16" s="345">
        <v>461238.05000000016</v>
      </c>
      <c r="E16" s="345">
        <v>8021732.7230847981</v>
      </c>
      <c r="F16" s="221">
        <v>1</v>
      </c>
      <c r="G16" s="345">
        <v>461238.05000000016</v>
      </c>
      <c r="H16" s="345">
        <v>8021732.7230847981</v>
      </c>
      <c r="I16" s="270">
        <v>15.107129604766991</v>
      </c>
      <c r="J16" s="270">
        <v>0.8686381409776549</v>
      </c>
      <c r="K16" s="263">
        <v>2235713</v>
      </c>
      <c r="L16" s="263">
        <v>4732270</v>
      </c>
      <c r="M16" s="263">
        <v>6967983</v>
      </c>
      <c r="N16" s="298">
        <v>830703</v>
      </c>
      <c r="O16" s="222" t="s">
        <v>499</v>
      </c>
      <c r="P16" s="390">
        <f t="shared" si="0"/>
        <v>17.39174103932838</v>
      </c>
      <c r="Q16" s="279">
        <v>2440.4105225500007</v>
      </c>
      <c r="R16" s="279">
        <v>42442.987837841662</v>
      </c>
      <c r="S16" s="349">
        <v>0</v>
      </c>
      <c r="T16" s="349">
        <v>0</v>
      </c>
      <c r="U16" s="384">
        <v>0</v>
      </c>
      <c r="V16" s="384">
        <v>0</v>
      </c>
      <c r="W16" s="318">
        <v>4732270</v>
      </c>
      <c r="X16" s="318">
        <v>4578732.2783316607</v>
      </c>
      <c r="Y16" s="214"/>
      <c r="Z16" s="214"/>
    </row>
    <row r="17" spans="1:27" ht="17.25" customHeight="1" x14ac:dyDescent="0.2">
      <c r="A17" s="344" t="s">
        <v>311</v>
      </c>
      <c r="B17" s="345">
        <v>346317.60000000003</v>
      </c>
      <c r="C17" s="220">
        <v>1.0040023666137667</v>
      </c>
      <c r="D17" s="345">
        <v>347703.68999999989</v>
      </c>
      <c r="E17" s="345">
        <v>3369576.4241238213</v>
      </c>
      <c r="F17" s="221">
        <v>1.0328673532340142</v>
      </c>
      <c r="G17" s="345">
        <v>359131.79000000004</v>
      </c>
      <c r="H17" s="345">
        <v>3477057.8999999994</v>
      </c>
      <c r="I17" s="270">
        <v>1.4356178270935023</v>
      </c>
      <c r="J17" s="270">
        <v>0.14827938298065158</v>
      </c>
      <c r="K17" s="263">
        <v>168205</v>
      </c>
      <c r="L17" s="263">
        <v>347371</v>
      </c>
      <c r="M17" s="263">
        <v>515576</v>
      </c>
      <c r="N17" s="298">
        <v>137987</v>
      </c>
      <c r="O17" s="222" t="s">
        <v>236</v>
      </c>
      <c r="P17" s="390">
        <f t="shared" si="0"/>
        <v>9.6818438156087474</v>
      </c>
      <c r="Q17" s="279">
        <v>1900.16630089</v>
      </c>
      <c r="R17" s="279">
        <v>18397.113348899995</v>
      </c>
      <c r="S17" s="349">
        <v>788170.28678328148</v>
      </c>
      <c r="T17" s="349">
        <v>7247174.4361120844</v>
      </c>
      <c r="U17" s="349">
        <v>3768</v>
      </c>
      <c r="V17" s="349">
        <v>34645</v>
      </c>
      <c r="W17" s="318">
        <v>573210.20099999977</v>
      </c>
      <c r="X17" s="318">
        <v>583904.2915414013</v>
      </c>
      <c r="Y17" s="214"/>
      <c r="Z17" s="214"/>
    </row>
    <row r="18" spans="1:27" ht="17.25" customHeight="1" x14ac:dyDescent="0.2">
      <c r="A18" s="344" t="s">
        <v>313</v>
      </c>
      <c r="B18" s="345">
        <v>365952.54000000004</v>
      </c>
      <c r="C18" s="220">
        <v>1</v>
      </c>
      <c r="D18" s="345">
        <v>365952.54000000004</v>
      </c>
      <c r="E18" s="345">
        <v>5528988.2524558082</v>
      </c>
      <c r="F18" s="221">
        <v>1.0451996862762587</v>
      </c>
      <c r="G18" s="345">
        <v>382493.48000000004</v>
      </c>
      <c r="H18" s="345">
        <v>5586285.1400000006</v>
      </c>
      <c r="I18" s="270">
        <v>1.4843782435193404</v>
      </c>
      <c r="J18" s="270">
        <v>0.10163552088212954</v>
      </c>
      <c r="K18" s="263">
        <v>265538</v>
      </c>
      <c r="L18" s="263">
        <v>302227</v>
      </c>
      <c r="M18" s="263">
        <v>567765</v>
      </c>
      <c r="N18" s="298">
        <v>595967</v>
      </c>
      <c r="O18" s="222" t="s">
        <v>236</v>
      </c>
      <c r="P18" s="390">
        <f t="shared" si="0"/>
        <v>14.604915984450244</v>
      </c>
      <c r="Q18" s="279">
        <v>2023.77300268</v>
      </c>
      <c r="R18" s="279">
        <v>29557.03467574</v>
      </c>
      <c r="S18" s="349">
        <v>34197121.255906887</v>
      </c>
      <c r="T18" s="349">
        <v>300834353.12461466</v>
      </c>
      <c r="U18" s="349">
        <v>280196</v>
      </c>
      <c r="V18" s="349">
        <v>3938949</v>
      </c>
      <c r="W18" s="318">
        <v>302227</v>
      </c>
      <c r="X18" s="318">
        <v>302227</v>
      </c>
      <c r="Y18" s="214"/>
      <c r="Z18" s="214"/>
    </row>
    <row r="19" spans="1:27" ht="17.25" customHeight="1" x14ac:dyDescent="0.2">
      <c r="A19" s="344" t="s">
        <v>315</v>
      </c>
      <c r="B19" s="345">
        <v>3413867.2099999995</v>
      </c>
      <c r="C19" s="220" t="s">
        <v>501</v>
      </c>
      <c r="D19" s="345">
        <v>3421737.3300000005</v>
      </c>
      <c r="E19" s="345">
        <v>40543099.646044694</v>
      </c>
      <c r="F19" s="221">
        <v>0.9408205363326354</v>
      </c>
      <c r="G19" s="345">
        <v>3219240.7500000005</v>
      </c>
      <c r="H19" s="345">
        <v>38013237.863029994</v>
      </c>
      <c r="I19" s="270">
        <v>1.0907220902941166</v>
      </c>
      <c r="J19" s="270">
        <v>9.2370374043168085E-2</v>
      </c>
      <c r="K19" s="263">
        <v>1152620</v>
      </c>
      <c r="L19" s="263">
        <v>2358677</v>
      </c>
      <c r="M19" s="263">
        <v>3511297</v>
      </c>
      <c r="N19" s="298">
        <v>28163.000000000004</v>
      </c>
      <c r="O19" s="222" t="s">
        <v>236</v>
      </c>
      <c r="P19" s="390">
        <f t="shared" si="0"/>
        <v>11.808137637121421</v>
      </c>
      <c r="Q19" s="279">
        <v>17033.002808250003</v>
      </c>
      <c r="R19" s="279">
        <v>201128.04153329169</v>
      </c>
      <c r="S19" s="349">
        <v>0</v>
      </c>
      <c r="T19" s="349">
        <v>0</v>
      </c>
      <c r="U19" s="349">
        <v>2965487</v>
      </c>
      <c r="V19" s="349">
        <v>32620353</v>
      </c>
      <c r="W19" s="318">
        <v>18433701.830000006</v>
      </c>
      <c r="X19" s="318">
        <v>15150885.754348509</v>
      </c>
      <c r="Y19" s="214"/>
      <c r="Z19" s="214"/>
    </row>
    <row r="20" spans="1:27" ht="17.25" customHeight="1" x14ac:dyDescent="0.2">
      <c r="A20" s="344" t="s">
        <v>129</v>
      </c>
      <c r="B20" s="345">
        <v>1207913.27</v>
      </c>
      <c r="C20" s="220">
        <v>1</v>
      </c>
      <c r="D20" s="345">
        <v>1207913.27</v>
      </c>
      <c r="E20" s="345">
        <v>8455392.8563072328</v>
      </c>
      <c r="F20" s="221">
        <v>0.89039882805493153</v>
      </c>
      <c r="G20" s="345">
        <v>1075524.56</v>
      </c>
      <c r="H20" s="345">
        <v>7528671.8899999997</v>
      </c>
      <c r="I20" s="270">
        <v>0.79981716084661048</v>
      </c>
      <c r="J20" s="270">
        <v>0.11425959486195646</v>
      </c>
      <c r="K20" s="263">
        <v>282890</v>
      </c>
      <c r="L20" s="263">
        <v>577333</v>
      </c>
      <c r="M20" s="263">
        <v>860223</v>
      </c>
      <c r="N20" s="298">
        <v>541890</v>
      </c>
      <c r="O20" s="222" t="s">
        <v>345</v>
      </c>
      <c r="P20" s="390">
        <f t="shared" si="0"/>
        <v>6.9999999721066333</v>
      </c>
      <c r="Q20" s="279">
        <v>5690.6004469600002</v>
      </c>
      <c r="R20" s="279">
        <v>39834.202969989994</v>
      </c>
      <c r="S20" s="349">
        <v>0</v>
      </c>
      <c r="T20" s="349">
        <v>0</v>
      </c>
      <c r="U20" s="384">
        <v>0</v>
      </c>
      <c r="V20" s="384">
        <v>0</v>
      </c>
      <c r="W20" s="318">
        <v>577333</v>
      </c>
      <c r="X20" s="318">
        <v>577333</v>
      </c>
      <c r="Y20" s="214"/>
      <c r="Z20" s="214"/>
    </row>
    <row r="21" spans="1:27" ht="17.25" customHeight="1" x14ac:dyDescent="0.2">
      <c r="A21" s="344" t="s">
        <v>317</v>
      </c>
      <c r="B21" s="345">
        <v>613703.69999999995</v>
      </c>
      <c r="C21" s="220">
        <v>0.9998106741086944</v>
      </c>
      <c r="D21" s="345">
        <v>613587.50999999989</v>
      </c>
      <c r="E21" s="345">
        <v>11096420.230454944</v>
      </c>
      <c r="F21" s="221">
        <v>1.0268815771690007</v>
      </c>
      <c r="G21" s="345">
        <v>630081.71</v>
      </c>
      <c r="H21" s="345">
        <v>11298636.35</v>
      </c>
      <c r="I21" s="270">
        <v>4.6089403229939814</v>
      </c>
      <c r="J21" s="270">
        <v>0.25702296366056598</v>
      </c>
      <c r="K21" s="263">
        <v>1140601</v>
      </c>
      <c r="L21" s="263">
        <v>1763408</v>
      </c>
      <c r="M21" s="263">
        <v>2904009</v>
      </c>
      <c r="N21" s="298">
        <v>1462631</v>
      </c>
      <c r="O21" s="222" t="s">
        <v>499</v>
      </c>
      <c r="P21" s="390">
        <f t="shared" si="0"/>
        <v>17.932017658471629</v>
      </c>
      <c r="Q21" s="279">
        <v>3333.7623276099998</v>
      </c>
      <c r="R21" s="279">
        <v>59781.084927849995</v>
      </c>
      <c r="S21" s="349">
        <v>6572016.7396553624</v>
      </c>
      <c r="T21" s="349">
        <v>65720167.396553606</v>
      </c>
      <c r="U21" s="349">
        <v>866747</v>
      </c>
      <c r="V21" s="349">
        <v>15615692</v>
      </c>
      <c r="W21" s="318">
        <v>5414902.3200000012</v>
      </c>
      <c r="X21" s="318">
        <v>5236016.0982859237</v>
      </c>
      <c r="Y21" s="214"/>
      <c r="Z21" s="214"/>
    </row>
    <row r="22" spans="1:27" ht="17.25" customHeight="1" x14ac:dyDescent="0.2">
      <c r="A22" s="344" t="s">
        <v>318</v>
      </c>
      <c r="B22" s="345">
        <v>586457.84000000008</v>
      </c>
      <c r="C22" s="220">
        <v>1.0039419201898641</v>
      </c>
      <c r="D22" s="345">
        <v>588769.6100000001</v>
      </c>
      <c r="E22" s="345">
        <v>7232418.5424298244</v>
      </c>
      <c r="F22" s="221">
        <v>0.98453941941738488</v>
      </c>
      <c r="G22" s="345">
        <v>579666.89000000025</v>
      </c>
      <c r="H22" s="345">
        <v>7123201.6399999987</v>
      </c>
      <c r="I22" s="270">
        <v>3.6117984934416372</v>
      </c>
      <c r="J22" s="270">
        <v>0.29391839594196867</v>
      </c>
      <c r="K22" s="263">
        <v>947745</v>
      </c>
      <c r="L22" s="263">
        <v>1145895</v>
      </c>
      <c r="M22" s="263">
        <v>2093640</v>
      </c>
      <c r="N22" s="298">
        <v>255605</v>
      </c>
      <c r="O22" s="222" t="s">
        <v>499</v>
      </c>
      <c r="P22" s="390">
        <f t="shared" si="0"/>
        <v>12.288439727858178</v>
      </c>
      <c r="Q22" s="279">
        <v>3067.017514990001</v>
      </c>
      <c r="R22" s="279">
        <v>37688.859877239993</v>
      </c>
      <c r="S22" s="349">
        <v>51920.095618401996</v>
      </c>
      <c r="T22" s="349">
        <v>311520.57371041196</v>
      </c>
      <c r="U22" s="384">
        <v>267</v>
      </c>
      <c r="V22" s="349">
        <v>1601</v>
      </c>
      <c r="W22" s="318">
        <v>1145895</v>
      </c>
      <c r="X22" s="318">
        <v>1145895</v>
      </c>
      <c r="Y22" s="214"/>
      <c r="Z22" s="214"/>
    </row>
    <row r="23" spans="1:27" ht="17.25" customHeight="1" x14ac:dyDescent="0.2">
      <c r="A23" s="344" t="s">
        <v>207</v>
      </c>
      <c r="B23" s="345">
        <v>731759.4</v>
      </c>
      <c r="C23" s="220">
        <v>0.99954356582231807</v>
      </c>
      <c r="D23" s="345">
        <v>731425.4</v>
      </c>
      <c r="E23" s="345">
        <v>12642077.4</v>
      </c>
      <c r="F23" s="221">
        <v>0.86014923736583382</v>
      </c>
      <c r="G23" s="345">
        <v>629135</v>
      </c>
      <c r="H23" s="345">
        <v>10774111</v>
      </c>
      <c r="I23" s="270">
        <v>1.4297154028944503</v>
      </c>
      <c r="J23" s="270">
        <v>8.3485681556464381E-2</v>
      </c>
      <c r="K23" s="263">
        <v>334854</v>
      </c>
      <c r="L23" s="263">
        <v>564630</v>
      </c>
      <c r="M23" s="263">
        <v>899484</v>
      </c>
      <c r="N23" s="298">
        <v>8675</v>
      </c>
      <c r="O23" s="222" t="s">
        <v>499</v>
      </c>
      <c r="P23" s="390">
        <f t="shared" si="0"/>
        <v>17.125276768896978</v>
      </c>
      <c r="Q23" s="279">
        <v>3328.7532849999998</v>
      </c>
      <c r="R23" s="279">
        <v>57005.821300999996</v>
      </c>
      <c r="S23" s="349">
        <v>0</v>
      </c>
      <c r="T23" s="349">
        <v>0</v>
      </c>
      <c r="U23" s="349">
        <v>1222591</v>
      </c>
      <c r="V23" s="349">
        <v>20328764</v>
      </c>
      <c r="W23" s="318">
        <v>4532748.0675959764</v>
      </c>
      <c r="X23" s="318">
        <v>3817851.617262553</v>
      </c>
      <c r="Y23" s="214"/>
      <c r="Z23" s="214"/>
    </row>
    <row r="24" spans="1:27" ht="17.25" customHeight="1" x14ac:dyDescent="0.25">
      <c r="A24" s="235"/>
      <c r="B24" s="266"/>
      <c r="C24" s="223"/>
      <c r="D24" s="266"/>
      <c r="E24" s="266"/>
      <c r="F24" s="223"/>
      <c r="G24" s="266"/>
      <c r="H24" s="266"/>
      <c r="I24" s="271"/>
      <c r="J24" s="271"/>
      <c r="K24" s="257"/>
      <c r="L24" s="257"/>
      <c r="M24" s="257"/>
      <c r="N24" s="223"/>
      <c r="O24" s="223"/>
      <c r="P24" s="391"/>
      <c r="Q24" s="224"/>
      <c r="R24" s="224"/>
      <c r="S24" s="275"/>
      <c r="T24" s="275"/>
      <c r="U24" s="385"/>
      <c r="V24" s="385"/>
      <c r="W24" s="276"/>
      <c r="X24" s="276"/>
      <c r="Y24" s="214"/>
      <c r="Z24" s="214"/>
    </row>
    <row r="25" spans="1:27" ht="17.25" customHeight="1" x14ac:dyDescent="0.25">
      <c r="A25" s="236" t="s">
        <v>306</v>
      </c>
      <c r="B25" s="267">
        <v>10509700.540000001</v>
      </c>
      <c r="C25" s="225">
        <v>0.99914133804615513</v>
      </c>
      <c r="D25" s="267">
        <v>10500676.26</v>
      </c>
      <c r="E25" s="267">
        <v>119495289.30214839</v>
      </c>
      <c r="F25" s="225">
        <v>0.89411708708368465</v>
      </c>
      <c r="G25" s="267">
        <v>9388834.0700000003</v>
      </c>
      <c r="H25" s="267">
        <v>102840553.78999999</v>
      </c>
      <c r="I25" s="272">
        <v>1.2173032258093788</v>
      </c>
      <c r="J25" s="272">
        <v>0.11113376560902319</v>
      </c>
      <c r="K25" s="258">
        <v>5201184</v>
      </c>
      <c r="L25" s="258">
        <v>6227874</v>
      </c>
      <c r="M25" s="258">
        <v>11429058</v>
      </c>
      <c r="N25" s="267">
        <v>9059</v>
      </c>
      <c r="O25" s="226"/>
      <c r="P25" s="392">
        <f t="shared" si="0"/>
        <v>10.953495718771393</v>
      </c>
      <c r="Q25" s="267">
        <v>49676.32106437</v>
      </c>
      <c r="R25" s="267">
        <v>544129.37010288995</v>
      </c>
      <c r="S25" s="267">
        <v>12448002.42105942</v>
      </c>
      <c r="T25" s="267">
        <v>83720466.43119964</v>
      </c>
      <c r="U25" s="386">
        <v>113708</v>
      </c>
      <c r="V25" s="386">
        <v>1186310</v>
      </c>
      <c r="W25" s="258">
        <v>25285343.073024917</v>
      </c>
      <c r="X25" s="258">
        <v>21932665.652823463</v>
      </c>
      <c r="Y25" s="214"/>
      <c r="Z25" s="214"/>
    </row>
    <row r="26" spans="1:27" ht="17.25" customHeight="1" x14ac:dyDescent="0.25">
      <c r="A26" s="236" t="s">
        <v>330</v>
      </c>
      <c r="B26" s="267">
        <v>1927763.0100000002</v>
      </c>
      <c r="C26" s="225">
        <v>1.0158472072767908</v>
      </c>
      <c r="D26" s="267">
        <v>1958312.6700000004</v>
      </c>
      <c r="E26" s="267">
        <v>31146541.143084802</v>
      </c>
      <c r="F26" s="225">
        <v>1</v>
      </c>
      <c r="G26" s="267">
        <v>1958312.6700000004</v>
      </c>
      <c r="H26" s="267">
        <v>31146541.143084802</v>
      </c>
      <c r="I26" s="272">
        <v>7.5816202527045879</v>
      </c>
      <c r="J26" s="272">
        <v>0.47668801912203312</v>
      </c>
      <c r="K26" s="258">
        <v>5242863</v>
      </c>
      <c r="L26" s="258">
        <v>9604320</v>
      </c>
      <c r="M26" s="258">
        <v>14847183</v>
      </c>
      <c r="N26" s="267">
        <v>4686216</v>
      </c>
      <c r="O26" s="226"/>
      <c r="P26" s="392">
        <f t="shared" si="0"/>
        <v>15.904784573080864</v>
      </c>
      <c r="Q26" s="267">
        <v>10361.432336970003</v>
      </c>
      <c r="R26" s="267">
        <v>164796.34918806166</v>
      </c>
      <c r="S26" s="267">
        <v>64976748.184799694</v>
      </c>
      <c r="T26" s="267">
        <v>552562665.49333715</v>
      </c>
      <c r="U26" s="386">
        <v>327437</v>
      </c>
      <c r="V26" s="386">
        <v>2783802</v>
      </c>
      <c r="W26" s="258">
        <v>10093076.186214566</v>
      </c>
      <c r="X26" s="258">
        <v>9939538.464546226</v>
      </c>
      <c r="Y26" s="214"/>
      <c r="Z26" s="214"/>
    </row>
    <row r="27" spans="1:27" ht="17.25" customHeight="1" x14ac:dyDescent="0.25">
      <c r="A27" s="236" t="s">
        <v>314</v>
      </c>
      <c r="B27" s="267">
        <v>7265971.5599999996</v>
      </c>
      <c r="C27" s="225">
        <v>1.0015301174671816</v>
      </c>
      <c r="D27" s="267">
        <v>7277089.3500000006</v>
      </c>
      <c r="E27" s="267">
        <v>88867973.351816326</v>
      </c>
      <c r="F27" s="225">
        <v>0.94478353216866851</v>
      </c>
      <c r="G27" s="267">
        <v>6875274.1800000006</v>
      </c>
      <c r="H27" s="267">
        <v>83801201.783029988</v>
      </c>
      <c r="I27" s="272">
        <v>1.6511332788767412</v>
      </c>
      <c r="J27" s="272">
        <v>0.13546337950369125</v>
      </c>
      <c r="K27" s="258">
        <v>4292453</v>
      </c>
      <c r="L27" s="258">
        <v>7059541</v>
      </c>
      <c r="M27" s="258">
        <v>11351994</v>
      </c>
      <c r="N27" s="267">
        <v>3030918</v>
      </c>
      <c r="O27" s="226"/>
      <c r="P27" s="392">
        <f t="shared" si="0"/>
        <v>12.188779616499597</v>
      </c>
      <c r="Q27" s="267">
        <v>36377.075686380005</v>
      </c>
      <c r="R27" s="267">
        <v>443392.15863401163</v>
      </c>
      <c r="S27" s="267">
        <v>41609228.37796393</v>
      </c>
      <c r="T27" s="267">
        <v>374113215.53099084</v>
      </c>
      <c r="U27" s="386">
        <v>5339055</v>
      </c>
      <c r="V27" s="386">
        <v>72540004</v>
      </c>
      <c r="W27" s="258">
        <v>30980017.418595985</v>
      </c>
      <c r="X27" s="258">
        <v>26814112.761438388</v>
      </c>
      <c r="Y27" s="214"/>
      <c r="Z27" s="214"/>
    </row>
    <row r="28" spans="1:27" ht="17.25" customHeight="1" x14ac:dyDescent="0.25">
      <c r="A28" s="236" t="s">
        <v>418</v>
      </c>
      <c r="B28" s="267">
        <v>0</v>
      </c>
      <c r="C28" s="225" t="e">
        <v>#DIV/0!</v>
      </c>
      <c r="D28" s="267">
        <v>0</v>
      </c>
      <c r="E28" s="267">
        <v>0</v>
      </c>
      <c r="F28" s="225" t="e">
        <v>#DIV/0!</v>
      </c>
      <c r="G28" s="267">
        <v>0</v>
      </c>
      <c r="H28" s="267">
        <v>0</v>
      </c>
      <c r="I28" s="272" t="e">
        <v>#DIV/0!</v>
      </c>
      <c r="J28" s="272" t="e">
        <v>#DIV/0!</v>
      </c>
      <c r="K28" s="258">
        <v>1863392</v>
      </c>
      <c r="L28" s="258">
        <v>0</v>
      </c>
      <c r="M28" s="258">
        <v>0</v>
      </c>
      <c r="N28" s="267">
        <v>0</v>
      </c>
      <c r="O28" s="226"/>
      <c r="P28" s="392"/>
      <c r="Q28" s="267">
        <v>0</v>
      </c>
      <c r="R28" s="267">
        <v>0</v>
      </c>
      <c r="S28" s="267">
        <v>0</v>
      </c>
      <c r="T28" s="267">
        <v>0</v>
      </c>
      <c r="U28" s="387">
        <v>0</v>
      </c>
      <c r="V28" s="387">
        <v>0</v>
      </c>
      <c r="W28" s="258">
        <v>0</v>
      </c>
      <c r="X28" s="258">
        <v>0</v>
      </c>
      <c r="Y28" s="214"/>
      <c r="Z28" s="214"/>
    </row>
    <row r="29" spans="1:27" ht="17.25" customHeight="1" x14ac:dyDescent="0.25">
      <c r="A29" s="236" t="s">
        <v>502</v>
      </c>
      <c r="B29" s="274"/>
      <c r="C29" s="227"/>
      <c r="D29" s="268"/>
      <c r="E29" s="268"/>
      <c r="F29" s="227"/>
      <c r="G29" s="268"/>
      <c r="H29" s="268"/>
      <c r="I29" s="272"/>
      <c r="J29" s="272"/>
      <c r="K29" s="258">
        <v>8750265</v>
      </c>
      <c r="L29" s="259"/>
      <c r="M29" s="259"/>
      <c r="N29" s="228"/>
      <c r="O29" s="229"/>
      <c r="P29" s="393"/>
      <c r="Q29" s="280"/>
      <c r="R29" s="280"/>
      <c r="S29" s="280"/>
      <c r="T29" s="280"/>
      <c r="U29" s="388"/>
      <c r="V29" s="388"/>
      <c r="W29" s="277"/>
      <c r="X29" s="277"/>
      <c r="Y29" s="214"/>
      <c r="Z29" s="214"/>
    </row>
    <row r="30" spans="1:27" ht="17.25" customHeight="1" x14ac:dyDescent="0.25">
      <c r="A30" s="237" t="s">
        <v>320</v>
      </c>
      <c r="B30" s="269">
        <v>19703435.109999999</v>
      </c>
      <c r="C30" s="231">
        <v>1.0016567248207109</v>
      </c>
      <c r="D30" s="269">
        <v>19736078.280000001</v>
      </c>
      <c r="E30" s="269">
        <v>239509803.79704952</v>
      </c>
      <c r="F30" s="231">
        <v>0.92330505896230164</v>
      </c>
      <c r="G30" s="269">
        <v>18222420.920000002</v>
      </c>
      <c r="H30" s="269">
        <v>217788296.71611476</v>
      </c>
      <c r="I30" s="273">
        <v>2.6473920348888527</v>
      </c>
      <c r="J30" s="273">
        <v>0.22150819271470271</v>
      </c>
      <c r="K30" s="260">
        <v>25350157</v>
      </c>
      <c r="L30" s="260">
        <v>22891735</v>
      </c>
      <c r="M30" s="260">
        <v>48241892</v>
      </c>
      <c r="N30" s="269">
        <v>7726193</v>
      </c>
      <c r="O30" s="230" t="s">
        <v>499</v>
      </c>
      <c r="P30" s="394">
        <f t="shared" si="0"/>
        <v>11.95166644828632</v>
      </c>
      <c r="Q30" s="281">
        <v>96414.829087720005</v>
      </c>
      <c r="R30" s="281">
        <v>1152317.8779249634</v>
      </c>
      <c r="S30" s="281">
        <v>119033978.98382305</v>
      </c>
      <c r="T30" s="281">
        <v>1010396347.4555277</v>
      </c>
      <c r="U30" s="389">
        <v>5780200</v>
      </c>
      <c r="V30" s="389">
        <v>76510115</v>
      </c>
      <c r="W30" s="278">
        <v>66358436.677835464</v>
      </c>
      <c r="X30" s="278">
        <v>58686316.878808081</v>
      </c>
      <c r="Y30" s="214"/>
      <c r="Z30" s="214"/>
    </row>
    <row r="31" spans="1:27" x14ac:dyDescent="0.25">
      <c r="B31" s="310"/>
      <c r="C31" s="310"/>
      <c r="D31" s="310"/>
      <c r="E31" s="310"/>
      <c r="F31" s="310"/>
      <c r="G31" s="310"/>
      <c r="H31" s="310"/>
      <c r="I31" s="310"/>
      <c r="J31" s="310"/>
      <c r="K31" s="310"/>
      <c r="L31" s="310"/>
      <c r="M31" s="294"/>
      <c r="N31" s="294"/>
      <c r="O31" s="294"/>
      <c r="P31" s="294"/>
      <c r="Q31" s="294"/>
      <c r="R31" s="294"/>
      <c r="S31" s="294"/>
      <c r="T31" s="294"/>
      <c r="U31" s="294"/>
      <c r="V31" s="294"/>
      <c r="W31" s="214"/>
      <c r="X31" s="214"/>
      <c r="Y31" s="214"/>
      <c r="Z31" s="214"/>
      <c r="AA31" s="214"/>
    </row>
    <row r="32" spans="1:27" x14ac:dyDescent="0.25">
      <c r="B32" s="293"/>
      <c r="C32" s="293"/>
      <c r="D32" s="293"/>
      <c r="E32" s="293"/>
      <c r="F32" s="293"/>
      <c r="G32" s="293">
        <f>G25+G27</f>
        <v>16264108.25</v>
      </c>
      <c r="H32" s="293"/>
      <c r="I32" s="293"/>
      <c r="J32" s="293"/>
      <c r="K32" s="293"/>
      <c r="L32" s="293"/>
      <c r="M32" s="293"/>
      <c r="N32" s="293"/>
      <c r="O32" s="295"/>
      <c r="P32" s="295"/>
      <c r="Q32" s="295"/>
      <c r="R32" s="295"/>
      <c r="S32" s="295"/>
      <c r="T32" s="295"/>
      <c r="U32" s="295"/>
      <c r="V32" s="295"/>
      <c r="W32" s="214"/>
      <c r="X32" s="214"/>
      <c r="Y32" s="214"/>
      <c r="Z32" s="214"/>
    </row>
    <row r="33" spans="2:26" x14ac:dyDescent="0.25">
      <c r="U33" s="214"/>
      <c r="V33" s="214"/>
      <c r="W33" s="214"/>
      <c r="X33" s="214"/>
      <c r="Y33" s="214"/>
      <c r="Z33" s="214"/>
    </row>
    <row r="34" spans="2:26" x14ac:dyDescent="0.25">
      <c r="I34" s="256"/>
      <c r="U34" s="214"/>
      <c r="V34" s="214"/>
      <c r="W34" s="214"/>
      <c r="X34" s="214"/>
      <c r="Y34" s="214"/>
      <c r="Z34" s="214"/>
    </row>
    <row r="35" spans="2:26" x14ac:dyDescent="0.25">
      <c r="B35" s="234"/>
      <c r="I35" s="256"/>
    </row>
    <row r="36" spans="2:26" x14ac:dyDescent="0.25">
      <c r="I36" s="256"/>
    </row>
    <row r="37" spans="2:26" x14ac:dyDescent="0.25">
      <c r="I37" s="256"/>
    </row>
    <row r="38" spans="2:26" x14ac:dyDescent="0.25">
      <c r="I38" s="256"/>
    </row>
    <row r="39" spans="2:26" x14ac:dyDescent="0.25">
      <c r="I39" s="256"/>
    </row>
    <row r="40" spans="2:26" x14ac:dyDescent="0.25">
      <c r="I40" s="256"/>
    </row>
    <row r="41" spans="2:26" x14ac:dyDescent="0.25">
      <c r="I41" s="256"/>
    </row>
    <row r="42" spans="2:26" x14ac:dyDescent="0.25">
      <c r="I42" s="256"/>
    </row>
    <row r="43" spans="2:26" x14ac:dyDescent="0.25">
      <c r="I43" s="256"/>
    </row>
    <row r="44" spans="2:26" x14ac:dyDescent="0.25">
      <c r="I44" s="256"/>
    </row>
    <row r="45" spans="2:26" x14ac:dyDescent="0.25">
      <c r="I45" s="256"/>
    </row>
    <row r="46" spans="2:26" x14ac:dyDescent="0.25">
      <c r="I46" s="256"/>
    </row>
    <row r="47" spans="2:26" x14ac:dyDescent="0.25">
      <c r="I47" s="256"/>
    </row>
    <row r="48" spans="2:26" x14ac:dyDescent="0.25">
      <c r="I48" s="256"/>
    </row>
    <row r="49" spans="1:11" x14ac:dyDescent="0.25">
      <c r="I49" s="256"/>
    </row>
    <row r="50" spans="1:11" x14ac:dyDescent="0.25">
      <c r="I50" s="256"/>
    </row>
    <row r="51" spans="1:11" x14ac:dyDescent="0.25">
      <c r="I51" s="256"/>
    </row>
    <row r="52" spans="1:11" x14ac:dyDescent="0.25">
      <c r="A52"/>
      <c r="I52" s="256"/>
    </row>
    <row r="53" spans="1:11" x14ac:dyDescent="0.25">
      <c r="A53"/>
      <c r="H53" s="261"/>
      <c r="I53" s="256"/>
      <c r="J53" s="256"/>
      <c r="K53" s="256"/>
    </row>
    <row r="54" spans="1:11" x14ac:dyDescent="0.25">
      <c r="A54"/>
      <c r="H54" s="261"/>
      <c r="I54" s="256"/>
      <c r="J54" s="256"/>
      <c r="K54" s="256"/>
    </row>
    <row r="55" spans="1:11" x14ac:dyDescent="0.25">
      <c r="A55"/>
      <c r="H55" s="261"/>
      <c r="I55" s="256"/>
      <c r="J55" s="256"/>
      <c r="K55" s="256"/>
    </row>
    <row r="56" spans="1:11" x14ac:dyDescent="0.25">
      <c r="A56"/>
      <c r="H56" s="261"/>
      <c r="I56" s="256"/>
      <c r="J56" s="256"/>
      <c r="K56" s="256"/>
    </row>
    <row r="57" spans="1:11" x14ac:dyDescent="0.25">
      <c r="A57"/>
      <c r="I57" s="262"/>
      <c r="J57" s="262"/>
      <c r="K57" s="256"/>
    </row>
    <row r="58" spans="1:11" x14ac:dyDescent="0.25">
      <c r="A58"/>
    </row>
    <row r="59" spans="1:11" x14ac:dyDescent="0.25">
      <c r="A59"/>
    </row>
    <row r="60" spans="1:11" x14ac:dyDescent="0.25">
      <c r="A60"/>
    </row>
    <row r="61" spans="1:11" x14ac:dyDescent="0.25">
      <c r="A61"/>
    </row>
    <row r="62" spans="1:11" x14ac:dyDescent="0.25">
      <c r="A62"/>
    </row>
    <row r="63" spans="1:11" x14ac:dyDescent="0.25">
      <c r="A63"/>
    </row>
    <row r="64" spans="1:11" x14ac:dyDescent="0.25">
      <c r="A64"/>
    </row>
    <row r="65" spans="1:1" x14ac:dyDescent="0.25">
      <c r="A65"/>
    </row>
    <row r="66" spans="1:1" x14ac:dyDescent="0.25">
      <c r="A66"/>
    </row>
    <row r="67" spans="1:1" x14ac:dyDescent="0.25">
      <c r="A67"/>
    </row>
    <row r="68" spans="1:1" x14ac:dyDescent="0.25">
      <c r="A68"/>
    </row>
    <row r="69" spans="1:1" x14ac:dyDescent="0.25">
      <c r="A69"/>
    </row>
    <row r="70" spans="1:1" x14ac:dyDescent="0.25">
      <c r="A70"/>
    </row>
    <row r="71" spans="1:1" x14ac:dyDescent="0.25">
      <c r="A71"/>
    </row>
    <row r="72" spans="1:1" x14ac:dyDescent="0.25">
      <c r="A72"/>
    </row>
    <row r="73" spans="1:1" x14ac:dyDescent="0.25">
      <c r="A73"/>
    </row>
    <row r="74" spans="1:1" x14ac:dyDescent="0.25">
      <c r="A74"/>
    </row>
    <row r="75" spans="1:1" x14ac:dyDescent="0.25">
      <c r="A75"/>
    </row>
    <row r="76" spans="1:1" x14ac:dyDescent="0.25">
      <c r="A76"/>
    </row>
    <row r="77" spans="1:1" x14ac:dyDescent="0.25">
      <c r="A77"/>
    </row>
    <row r="78" spans="1:1" x14ac:dyDescent="0.25">
      <c r="A78"/>
    </row>
    <row r="79" spans="1:1" x14ac:dyDescent="0.25">
      <c r="A79"/>
    </row>
    <row r="80" spans="1:1" x14ac:dyDescent="0.25">
      <c r="A80"/>
    </row>
    <row r="81" spans="1:1" x14ac:dyDescent="0.25">
      <c r="A81"/>
    </row>
    <row r="82" spans="1:1" x14ac:dyDescent="0.25">
      <c r="A82"/>
    </row>
    <row r="83" spans="1:1" x14ac:dyDescent="0.25">
      <c r="A83"/>
    </row>
    <row r="84" spans="1:1" x14ac:dyDescent="0.25">
      <c r="A84"/>
    </row>
    <row r="85" spans="1:1" x14ac:dyDescent="0.25">
      <c r="A85"/>
    </row>
    <row r="86" spans="1:1" x14ac:dyDescent="0.25">
      <c r="A86"/>
    </row>
    <row r="87" spans="1:1" x14ac:dyDescent="0.25">
      <c r="A87"/>
    </row>
    <row r="88" spans="1:1" x14ac:dyDescent="0.25">
      <c r="A88"/>
    </row>
    <row r="89" spans="1:1" x14ac:dyDescent="0.25">
      <c r="A89"/>
    </row>
    <row r="90" spans="1:1" x14ac:dyDescent="0.25">
      <c r="A90"/>
    </row>
    <row r="91" spans="1:1" x14ac:dyDescent="0.25">
      <c r="A91"/>
    </row>
    <row r="92" spans="1:1" x14ac:dyDescent="0.25">
      <c r="A92"/>
    </row>
    <row r="93" spans="1:1" x14ac:dyDescent="0.25">
      <c r="A93"/>
    </row>
    <row r="94" spans="1:1" x14ac:dyDescent="0.25">
      <c r="A94"/>
    </row>
    <row r="95" spans="1:1" x14ac:dyDescent="0.25">
      <c r="A95"/>
    </row>
    <row r="96" spans="1:1" x14ac:dyDescent="0.25">
      <c r="A96"/>
    </row>
    <row r="97" spans="1:1" x14ac:dyDescent="0.25">
      <c r="A97"/>
    </row>
    <row r="98" spans="1:1" x14ac:dyDescent="0.25">
      <c r="A98"/>
    </row>
    <row r="99" spans="1:1" x14ac:dyDescent="0.25">
      <c r="A99"/>
    </row>
    <row r="100" spans="1:1" x14ac:dyDescent="0.25">
      <c r="A100"/>
    </row>
    <row r="101" spans="1:1" x14ac:dyDescent="0.25">
      <c r="A101"/>
    </row>
    <row r="102" spans="1:1" x14ac:dyDescent="0.25">
      <c r="A102"/>
    </row>
    <row r="103" spans="1:1" x14ac:dyDescent="0.25">
      <c r="A103"/>
    </row>
    <row r="104" spans="1:1" x14ac:dyDescent="0.25">
      <c r="A104"/>
    </row>
    <row r="105" spans="1:1" x14ac:dyDescent="0.25">
      <c r="A105"/>
    </row>
    <row r="106" spans="1:1" x14ac:dyDescent="0.25">
      <c r="A106"/>
    </row>
    <row r="107" spans="1:1" x14ac:dyDescent="0.25">
      <c r="A107"/>
    </row>
    <row r="108" spans="1:1" x14ac:dyDescent="0.25">
      <c r="A108"/>
    </row>
    <row r="109" spans="1:1" x14ac:dyDescent="0.25">
      <c r="A109"/>
    </row>
    <row r="110" spans="1:1" x14ac:dyDescent="0.25">
      <c r="A110"/>
    </row>
    <row r="111" spans="1:1" x14ac:dyDescent="0.25">
      <c r="A111"/>
    </row>
    <row r="112" spans="1:1" x14ac:dyDescent="0.25">
      <c r="A112"/>
    </row>
    <row r="113" spans="1:1" x14ac:dyDescent="0.25">
      <c r="A113"/>
    </row>
    <row r="114" spans="1:1" x14ac:dyDescent="0.25">
      <c r="A114"/>
    </row>
    <row r="115" spans="1:1" x14ac:dyDescent="0.25">
      <c r="A115"/>
    </row>
    <row r="116" spans="1:1" x14ac:dyDescent="0.25">
      <c r="A116"/>
    </row>
    <row r="117" spans="1:1" x14ac:dyDescent="0.25">
      <c r="A117"/>
    </row>
    <row r="118" spans="1:1" x14ac:dyDescent="0.25">
      <c r="A118"/>
    </row>
    <row r="119" spans="1:1" x14ac:dyDescent="0.25">
      <c r="A119"/>
    </row>
    <row r="120" spans="1:1" x14ac:dyDescent="0.25">
      <c r="A120"/>
    </row>
    <row r="121" spans="1:1" x14ac:dyDescent="0.25">
      <c r="A121"/>
    </row>
    <row r="122" spans="1:1" x14ac:dyDescent="0.25">
      <c r="A122"/>
    </row>
    <row r="123" spans="1:1" x14ac:dyDescent="0.25">
      <c r="A123"/>
    </row>
    <row r="124" spans="1:1" x14ac:dyDescent="0.25">
      <c r="A124"/>
    </row>
    <row r="125" spans="1:1" x14ac:dyDescent="0.25">
      <c r="A125"/>
    </row>
    <row r="126" spans="1:1" x14ac:dyDescent="0.25">
      <c r="A126"/>
    </row>
    <row r="127" spans="1:1" x14ac:dyDescent="0.25">
      <c r="A127"/>
    </row>
    <row r="128" spans="1:1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39" spans="1:1" x14ac:dyDescent="0.25">
      <c r="A139"/>
    </row>
    <row r="140" spans="1:1" x14ac:dyDescent="0.25">
      <c r="A140"/>
    </row>
    <row r="141" spans="1:1" x14ac:dyDescent="0.25">
      <c r="A141"/>
    </row>
    <row r="142" spans="1:1" x14ac:dyDescent="0.25">
      <c r="A142"/>
    </row>
    <row r="143" spans="1:1" x14ac:dyDescent="0.25">
      <c r="A143"/>
    </row>
    <row r="144" spans="1:1" x14ac:dyDescent="0.25">
      <c r="A144"/>
    </row>
    <row r="145" spans="1:1" x14ac:dyDescent="0.25">
      <c r="A145"/>
    </row>
    <row r="146" spans="1:1" x14ac:dyDescent="0.25">
      <c r="A146"/>
    </row>
    <row r="147" spans="1:1" x14ac:dyDescent="0.25">
      <c r="A147"/>
    </row>
    <row r="148" spans="1:1" x14ac:dyDescent="0.25">
      <c r="A148"/>
    </row>
    <row r="149" spans="1:1" x14ac:dyDescent="0.25">
      <c r="A149"/>
    </row>
    <row r="150" spans="1:1" x14ac:dyDescent="0.25">
      <c r="A150"/>
    </row>
    <row r="151" spans="1:1" x14ac:dyDescent="0.25">
      <c r="A151"/>
    </row>
    <row r="152" spans="1:1" x14ac:dyDescent="0.25">
      <c r="A152"/>
    </row>
    <row r="153" spans="1:1" x14ac:dyDescent="0.25">
      <c r="A153"/>
    </row>
    <row r="154" spans="1:1" x14ac:dyDescent="0.25">
      <c r="A154"/>
    </row>
    <row r="155" spans="1:1" x14ac:dyDescent="0.25">
      <c r="A155"/>
    </row>
    <row r="156" spans="1:1" x14ac:dyDescent="0.25">
      <c r="A156"/>
    </row>
    <row r="157" spans="1:1" x14ac:dyDescent="0.25">
      <c r="A157"/>
    </row>
    <row r="158" spans="1:1" x14ac:dyDescent="0.25">
      <c r="A158"/>
    </row>
    <row r="159" spans="1:1" x14ac:dyDescent="0.25">
      <c r="A159"/>
    </row>
    <row r="160" spans="1:1" x14ac:dyDescent="0.25">
      <c r="A160"/>
    </row>
    <row r="161" spans="1:1" x14ac:dyDescent="0.25">
      <c r="A161"/>
    </row>
    <row r="162" spans="1:1" x14ac:dyDescent="0.25">
      <c r="A162"/>
    </row>
    <row r="163" spans="1:1" x14ac:dyDescent="0.25">
      <c r="A163"/>
    </row>
    <row r="164" spans="1:1" x14ac:dyDescent="0.25">
      <c r="A164"/>
    </row>
    <row r="165" spans="1:1" x14ac:dyDescent="0.25">
      <c r="A165"/>
    </row>
    <row r="166" spans="1:1" x14ac:dyDescent="0.25">
      <c r="A166"/>
    </row>
    <row r="167" spans="1:1" x14ac:dyDescent="0.25">
      <c r="A167"/>
    </row>
    <row r="168" spans="1:1" x14ac:dyDescent="0.25">
      <c r="A168"/>
    </row>
    <row r="169" spans="1:1" x14ac:dyDescent="0.25">
      <c r="A169"/>
    </row>
    <row r="170" spans="1:1" x14ac:dyDescent="0.25">
      <c r="A170"/>
    </row>
    <row r="171" spans="1:1" x14ac:dyDescent="0.25">
      <c r="A171"/>
    </row>
    <row r="172" spans="1:1" x14ac:dyDescent="0.25">
      <c r="A172"/>
    </row>
    <row r="173" spans="1:1" x14ac:dyDescent="0.25">
      <c r="A173"/>
    </row>
    <row r="174" spans="1:1" x14ac:dyDescent="0.25">
      <c r="A174"/>
    </row>
    <row r="175" spans="1:1" x14ac:dyDescent="0.25">
      <c r="A175"/>
    </row>
    <row r="176" spans="1:1" x14ac:dyDescent="0.25">
      <c r="A176"/>
    </row>
    <row r="177" spans="1:1" x14ac:dyDescent="0.25">
      <c r="A177"/>
    </row>
    <row r="178" spans="1:1" x14ac:dyDescent="0.25">
      <c r="A178"/>
    </row>
    <row r="179" spans="1:1" x14ac:dyDescent="0.25">
      <c r="A179"/>
    </row>
    <row r="180" spans="1:1" x14ac:dyDescent="0.25">
      <c r="A180"/>
    </row>
    <row r="181" spans="1:1" x14ac:dyDescent="0.25">
      <c r="A181"/>
    </row>
    <row r="182" spans="1:1" x14ac:dyDescent="0.25">
      <c r="A182"/>
    </row>
    <row r="183" spans="1:1" x14ac:dyDescent="0.25">
      <c r="A183"/>
    </row>
    <row r="184" spans="1:1" x14ac:dyDescent="0.25">
      <c r="A184"/>
    </row>
    <row r="185" spans="1:1" x14ac:dyDescent="0.25">
      <c r="A185"/>
    </row>
    <row r="186" spans="1:1" x14ac:dyDescent="0.25">
      <c r="A186"/>
    </row>
    <row r="187" spans="1:1" x14ac:dyDescent="0.25">
      <c r="A187"/>
    </row>
    <row r="188" spans="1:1" x14ac:dyDescent="0.25">
      <c r="A188"/>
    </row>
    <row r="189" spans="1:1" x14ac:dyDescent="0.25">
      <c r="A189"/>
    </row>
    <row r="190" spans="1:1" x14ac:dyDescent="0.25">
      <c r="A190"/>
    </row>
    <row r="191" spans="1:1" x14ac:dyDescent="0.25">
      <c r="A191"/>
    </row>
    <row r="192" spans="1:1" x14ac:dyDescent="0.25">
      <c r="A192"/>
    </row>
    <row r="193" spans="1:1" x14ac:dyDescent="0.25">
      <c r="A193"/>
    </row>
    <row r="194" spans="1:1" x14ac:dyDescent="0.25">
      <c r="A194"/>
    </row>
    <row r="195" spans="1:1" x14ac:dyDescent="0.25">
      <c r="A195"/>
    </row>
    <row r="196" spans="1:1" x14ac:dyDescent="0.25">
      <c r="A196"/>
    </row>
    <row r="197" spans="1:1" x14ac:dyDescent="0.25">
      <c r="A197"/>
    </row>
    <row r="198" spans="1:1" x14ac:dyDescent="0.25">
      <c r="A198"/>
    </row>
    <row r="199" spans="1:1" x14ac:dyDescent="0.25">
      <c r="A199"/>
    </row>
    <row r="200" spans="1:1" x14ac:dyDescent="0.25">
      <c r="A200"/>
    </row>
    <row r="201" spans="1:1" x14ac:dyDescent="0.25">
      <c r="A201"/>
    </row>
    <row r="202" spans="1:1" x14ac:dyDescent="0.25">
      <c r="A202"/>
    </row>
    <row r="203" spans="1:1" x14ac:dyDescent="0.25">
      <c r="A203"/>
    </row>
    <row r="204" spans="1:1" x14ac:dyDescent="0.25">
      <c r="A204"/>
    </row>
    <row r="205" spans="1:1" x14ac:dyDescent="0.25">
      <c r="A205"/>
    </row>
    <row r="206" spans="1:1" x14ac:dyDescent="0.25">
      <c r="A206"/>
    </row>
    <row r="207" spans="1:1" x14ac:dyDescent="0.25">
      <c r="A207"/>
    </row>
    <row r="208" spans="1:1" x14ac:dyDescent="0.25">
      <c r="A208"/>
    </row>
    <row r="209" spans="1:1" x14ac:dyDescent="0.25">
      <c r="A209"/>
    </row>
    <row r="210" spans="1:1" x14ac:dyDescent="0.25">
      <c r="A210"/>
    </row>
    <row r="211" spans="1:1" x14ac:dyDescent="0.25">
      <c r="A211"/>
    </row>
    <row r="212" spans="1:1" x14ac:dyDescent="0.25">
      <c r="A212"/>
    </row>
    <row r="213" spans="1:1" x14ac:dyDescent="0.25">
      <c r="A213"/>
    </row>
    <row r="214" spans="1:1" x14ac:dyDescent="0.25">
      <c r="A214"/>
    </row>
    <row r="215" spans="1:1" x14ac:dyDescent="0.25">
      <c r="A215"/>
    </row>
    <row r="216" spans="1:1" x14ac:dyDescent="0.25">
      <c r="A216"/>
    </row>
    <row r="217" spans="1:1" x14ac:dyDescent="0.25">
      <c r="A217"/>
    </row>
    <row r="218" spans="1:1" x14ac:dyDescent="0.25">
      <c r="A218"/>
    </row>
    <row r="219" spans="1:1" x14ac:dyDescent="0.25">
      <c r="A219"/>
    </row>
    <row r="220" spans="1:1" x14ac:dyDescent="0.25">
      <c r="A220"/>
    </row>
    <row r="221" spans="1:1" x14ac:dyDescent="0.25">
      <c r="A221"/>
    </row>
    <row r="222" spans="1:1" x14ac:dyDescent="0.25">
      <c r="A222"/>
    </row>
    <row r="223" spans="1:1" x14ac:dyDescent="0.25">
      <c r="A223"/>
    </row>
    <row r="224" spans="1:1" x14ac:dyDescent="0.25">
      <c r="A224"/>
    </row>
    <row r="225" spans="1:1" x14ac:dyDescent="0.25">
      <c r="A225"/>
    </row>
    <row r="226" spans="1:1" x14ac:dyDescent="0.25">
      <c r="A226"/>
    </row>
    <row r="227" spans="1:1" x14ac:dyDescent="0.25">
      <c r="A227"/>
    </row>
    <row r="228" spans="1:1" x14ac:dyDescent="0.25">
      <c r="A228"/>
    </row>
    <row r="229" spans="1:1" x14ac:dyDescent="0.25">
      <c r="A229"/>
    </row>
    <row r="230" spans="1:1" x14ac:dyDescent="0.25">
      <c r="A230"/>
    </row>
    <row r="231" spans="1:1" x14ac:dyDescent="0.25">
      <c r="A231"/>
    </row>
    <row r="232" spans="1:1" x14ac:dyDescent="0.25">
      <c r="A232"/>
    </row>
    <row r="233" spans="1:1" x14ac:dyDescent="0.25">
      <c r="A233"/>
    </row>
    <row r="234" spans="1:1" x14ac:dyDescent="0.25">
      <c r="A234"/>
    </row>
    <row r="235" spans="1:1" x14ac:dyDescent="0.25">
      <c r="A235"/>
    </row>
    <row r="236" spans="1:1" x14ac:dyDescent="0.25">
      <c r="A236"/>
    </row>
    <row r="237" spans="1:1" x14ac:dyDescent="0.25">
      <c r="A237"/>
    </row>
    <row r="238" spans="1:1" x14ac:dyDescent="0.25">
      <c r="A238"/>
    </row>
    <row r="239" spans="1:1" x14ac:dyDescent="0.25">
      <c r="A239"/>
    </row>
    <row r="240" spans="1:1" x14ac:dyDescent="0.25">
      <c r="A240"/>
    </row>
    <row r="241" spans="1:1" x14ac:dyDescent="0.25">
      <c r="A241"/>
    </row>
    <row r="242" spans="1:1" x14ac:dyDescent="0.25">
      <c r="A242"/>
    </row>
    <row r="243" spans="1:1" x14ac:dyDescent="0.25">
      <c r="A243"/>
    </row>
    <row r="244" spans="1:1" x14ac:dyDescent="0.25">
      <c r="A244"/>
    </row>
    <row r="245" spans="1:1" x14ac:dyDescent="0.25">
      <c r="A245"/>
    </row>
    <row r="246" spans="1:1" x14ac:dyDescent="0.25">
      <c r="A246"/>
    </row>
    <row r="247" spans="1:1" x14ac:dyDescent="0.25">
      <c r="A247"/>
    </row>
    <row r="248" spans="1:1" x14ac:dyDescent="0.25">
      <c r="A248"/>
    </row>
    <row r="249" spans="1:1" x14ac:dyDescent="0.25">
      <c r="A249"/>
    </row>
    <row r="250" spans="1:1" x14ac:dyDescent="0.25">
      <c r="A250"/>
    </row>
    <row r="251" spans="1:1" x14ac:dyDescent="0.25">
      <c r="A251"/>
    </row>
    <row r="252" spans="1:1" x14ac:dyDescent="0.25">
      <c r="A252"/>
    </row>
    <row r="253" spans="1:1" x14ac:dyDescent="0.25">
      <c r="A253"/>
    </row>
    <row r="254" spans="1:1" x14ac:dyDescent="0.25">
      <c r="A254"/>
    </row>
    <row r="255" spans="1:1" x14ac:dyDescent="0.25">
      <c r="A255"/>
    </row>
    <row r="256" spans="1:1" x14ac:dyDescent="0.25">
      <c r="A256"/>
    </row>
    <row r="257" spans="1:1" x14ac:dyDescent="0.25">
      <c r="A257"/>
    </row>
    <row r="258" spans="1:1" x14ac:dyDescent="0.25">
      <c r="A258"/>
    </row>
    <row r="259" spans="1:1" x14ac:dyDescent="0.25">
      <c r="A259"/>
    </row>
    <row r="260" spans="1:1" x14ac:dyDescent="0.25">
      <c r="A260"/>
    </row>
    <row r="261" spans="1:1" x14ac:dyDescent="0.25">
      <c r="A261"/>
    </row>
    <row r="262" spans="1:1" x14ac:dyDescent="0.25">
      <c r="A262"/>
    </row>
    <row r="263" spans="1:1" x14ac:dyDescent="0.25">
      <c r="A263"/>
    </row>
    <row r="264" spans="1:1" x14ac:dyDescent="0.25">
      <c r="A264"/>
    </row>
    <row r="265" spans="1:1" x14ac:dyDescent="0.25">
      <c r="A265"/>
    </row>
    <row r="266" spans="1:1" x14ac:dyDescent="0.25">
      <c r="A266"/>
    </row>
    <row r="267" spans="1:1" x14ac:dyDescent="0.25">
      <c r="A267"/>
    </row>
    <row r="268" spans="1:1" x14ac:dyDescent="0.25">
      <c r="A268"/>
    </row>
    <row r="269" spans="1:1" x14ac:dyDescent="0.25">
      <c r="A269"/>
    </row>
    <row r="270" spans="1:1" x14ac:dyDescent="0.25">
      <c r="A270"/>
    </row>
    <row r="271" spans="1:1" x14ac:dyDescent="0.25">
      <c r="A271"/>
    </row>
    <row r="272" spans="1:1" x14ac:dyDescent="0.25">
      <c r="A272"/>
    </row>
    <row r="273" spans="1:1" x14ac:dyDescent="0.25">
      <c r="A273"/>
    </row>
    <row r="274" spans="1:1" x14ac:dyDescent="0.25">
      <c r="A274"/>
    </row>
    <row r="275" spans="1:1" x14ac:dyDescent="0.25">
      <c r="A275"/>
    </row>
    <row r="276" spans="1:1" x14ac:dyDescent="0.25">
      <c r="A276"/>
    </row>
    <row r="277" spans="1:1" x14ac:dyDescent="0.25">
      <c r="A277"/>
    </row>
    <row r="278" spans="1:1" x14ac:dyDescent="0.25">
      <c r="A278"/>
    </row>
    <row r="279" spans="1:1" x14ac:dyDescent="0.25">
      <c r="A279"/>
    </row>
    <row r="280" spans="1:1" x14ac:dyDescent="0.25">
      <c r="A280"/>
    </row>
    <row r="281" spans="1:1" x14ac:dyDescent="0.25">
      <c r="A281"/>
    </row>
    <row r="282" spans="1:1" x14ac:dyDescent="0.25">
      <c r="A282"/>
    </row>
    <row r="283" spans="1:1" x14ac:dyDescent="0.25">
      <c r="A283"/>
    </row>
    <row r="284" spans="1:1" x14ac:dyDescent="0.25">
      <c r="A284"/>
    </row>
    <row r="285" spans="1:1" x14ac:dyDescent="0.25">
      <c r="A285"/>
    </row>
    <row r="286" spans="1:1" x14ac:dyDescent="0.25">
      <c r="A286"/>
    </row>
    <row r="287" spans="1:1" x14ac:dyDescent="0.25">
      <c r="A287"/>
    </row>
    <row r="288" spans="1:1" x14ac:dyDescent="0.25">
      <c r="A288"/>
    </row>
    <row r="289" spans="1:1" x14ac:dyDescent="0.25">
      <c r="A289"/>
    </row>
    <row r="290" spans="1:1" x14ac:dyDescent="0.25">
      <c r="A290"/>
    </row>
    <row r="291" spans="1:1" x14ac:dyDescent="0.25">
      <c r="A291"/>
    </row>
    <row r="292" spans="1:1" x14ac:dyDescent="0.25">
      <c r="A292"/>
    </row>
    <row r="293" spans="1:1" x14ac:dyDescent="0.25">
      <c r="A293"/>
    </row>
    <row r="294" spans="1:1" x14ac:dyDescent="0.25">
      <c r="A294"/>
    </row>
    <row r="295" spans="1:1" x14ac:dyDescent="0.25">
      <c r="A295"/>
    </row>
    <row r="296" spans="1:1" x14ac:dyDescent="0.25">
      <c r="A296"/>
    </row>
    <row r="297" spans="1:1" x14ac:dyDescent="0.25">
      <c r="A297"/>
    </row>
    <row r="298" spans="1:1" x14ac:dyDescent="0.25">
      <c r="A298"/>
    </row>
    <row r="299" spans="1:1" x14ac:dyDescent="0.25">
      <c r="A299"/>
    </row>
    <row r="300" spans="1:1" x14ac:dyDescent="0.25">
      <c r="A300"/>
    </row>
    <row r="301" spans="1:1" x14ac:dyDescent="0.25">
      <c r="A301"/>
    </row>
    <row r="302" spans="1:1" x14ac:dyDescent="0.25">
      <c r="A302"/>
    </row>
    <row r="303" spans="1:1" x14ac:dyDescent="0.25">
      <c r="A303"/>
    </row>
    <row r="304" spans="1:1" x14ac:dyDescent="0.25">
      <c r="A304"/>
    </row>
    <row r="305" spans="1:1" x14ac:dyDescent="0.25">
      <c r="A305"/>
    </row>
    <row r="306" spans="1:1" x14ac:dyDescent="0.25">
      <c r="A306"/>
    </row>
    <row r="307" spans="1:1" x14ac:dyDescent="0.25">
      <c r="A307"/>
    </row>
    <row r="308" spans="1:1" x14ac:dyDescent="0.25">
      <c r="A308"/>
    </row>
    <row r="309" spans="1:1" x14ac:dyDescent="0.25">
      <c r="A309"/>
    </row>
    <row r="310" spans="1:1" x14ac:dyDescent="0.25">
      <c r="A310"/>
    </row>
    <row r="311" spans="1:1" x14ac:dyDescent="0.25">
      <c r="A311"/>
    </row>
    <row r="312" spans="1:1" x14ac:dyDescent="0.25">
      <c r="A312"/>
    </row>
    <row r="313" spans="1:1" x14ac:dyDescent="0.25">
      <c r="A313"/>
    </row>
    <row r="314" spans="1:1" x14ac:dyDescent="0.25">
      <c r="A314"/>
    </row>
    <row r="315" spans="1:1" x14ac:dyDescent="0.25">
      <c r="A315"/>
    </row>
    <row r="316" spans="1:1" x14ac:dyDescent="0.25">
      <c r="A316"/>
    </row>
    <row r="317" spans="1:1" x14ac:dyDescent="0.25">
      <c r="A317"/>
    </row>
    <row r="318" spans="1:1" x14ac:dyDescent="0.25">
      <c r="A318"/>
    </row>
    <row r="319" spans="1:1" x14ac:dyDescent="0.25">
      <c r="A319"/>
    </row>
    <row r="320" spans="1:1" x14ac:dyDescent="0.25">
      <c r="A320"/>
    </row>
    <row r="321" spans="1:1" x14ac:dyDescent="0.25">
      <c r="A321"/>
    </row>
    <row r="322" spans="1:1" x14ac:dyDescent="0.25">
      <c r="A322"/>
    </row>
    <row r="323" spans="1:1" x14ac:dyDescent="0.25">
      <c r="A323"/>
    </row>
    <row r="324" spans="1:1" x14ac:dyDescent="0.25">
      <c r="A324"/>
    </row>
    <row r="325" spans="1:1" x14ac:dyDescent="0.25">
      <c r="A325"/>
    </row>
    <row r="326" spans="1:1" x14ac:dyDescent="0.25">
      <c r="A326"/>
    </row>
    <row r="327" spans="1:1" x14ac:dyDescent="0.25">
      <c r="A327"/>
    </row>
    <row r="328" spans="1:1" x14ac:dyDescent="0.25">
      <c r="A328"/>
    </row>
    <row r="329" spans="1:1" x14ac:dyDescent="0.25">
      <c r="A329"/>
    </row>
    <row r="330" spans="1:1" x14ac:dyDescent="0.25">
      <c r="A330"/>
    </row>
    <row r="331" spans="1:1" x14ac:dyDescent="0.25">
      <c r="A331"/>
    </row>
    <row r="332" spans="1:1" x14ac:dyDescent="0.25">
      <c r="A332"/>
    </row>
    <row r="333" spans="1:1" x14ac:dyDescent="0.25">
      <c r="A333"/>
    </row>
    <row r="334" spans="1:1" x14ac:dyDescent="0.25">
      <c r="A334"/>
    </row>
    <row r="335" spans="1:1" x14ac:dyDescent="0.25">
      <c r="A335"/>
    </row>
    <row r="336" spans="1:1" x14ac:dyDescent="0.25">
      <c r="A336"/>
    </row>
    <row r="337" spans="1:1" x14ac:dyDescent="0.25">
      <c r="A337"/>
    </row>
    <row r="338" spans="1:1" x14ac:dyDescent="0.25">
      <c r="A338"/>
    </row>
    <row r="339" spans="1:1" x14ac:dyDescent="0.25">
      <c r="A339"/>
    </row>
    <row r="340" spans="1:1" x14ac:dyDescent="0.25">
      <c r="A340"/>
    </row>
    <row r="341" spans="1:1" x14ac:dyDescent="0.25">
      <c r="A341"/>
    </row>
    <row r="342" spans="1:1" x14ac:dyDescent="0.25">
      <c r="A342"/>
    </row>
    <row r="343" spans="1:1" x14ac:dyDescent="0.25">
      <c r="A343"/>
    </row>
    <row r="344" spans="1:1" x14ac:dyDescent="0.25">
      <c r="A344"/>
    </row>
    <row r="345" spans="1:1" x14ac:dyDescent="0.25">
      <c r="A345"/>
    </row>
    <row r="346" spans="1:1" x14ac:dyDescent="0.25">
      <c r="A346"/>
    </row>
    <row r="347" spans="1:1" x14ac:dyDescent="0.25">
      <c r="A347"/>
    </row>
    <row r="348" spans="1:1" x14ac:dyDescent="0.25">
      <c r="A348"/>
    </row>
    <row r="349" spans="1:1" x14ac:dyDescent="0.25">
      <c r="A349"/>
    </row>
    <row r="350" spans="1:1" x14ac:dyDescent="0.25">
      <c r="A350"/>
    </row>
    <row r="351" spans="1:1" x14ac:dyDescent="0.25">
      <c r="A351"/>
    </row>
    <row r="352" spans="1:1" x14ac:dyDescent="0.25">
      <c r="A352"/>
    </row>
    <row r="353" spans="1:1" x14ac:dyDescent="0.25">
      <c r="A353"/>
    </row>
    <row r="354" spans="1:1" x14ac:dyDescent="0.25">
      <c r="A354"/>
    </row>
    <row r="355" spans="1:1" x14ac:dyDescent="0.25">
      <c r="A355"/>
    </row>
    <row r="356" spans="1:1" x14ac:dyDescent="0.25">
      <c r="A356"/>
    </row>
    <row r="357" spans="1:1" x14ac:dyDescent="0.25">
      <c r="A357"/>
    </row>
    <row r="358" spans="1:1" x14ac:dyDescent="0.25">
      <c r="A358"/>
    </row>
    <row r="359" spans="1:1" x14ac:dyDescent="0.25">
      <c r="A359"/>
    </row>
    <row r="360" spans="1:1" x14ac:dyDescent="0.25">
      <c r="A360"/>
    </row>
    <row r="361" spans="1:1" x14ac:dyDescent="0.25">
      <c r="A361"/>
    </row>
    <row r="362" spans="1:1" x14ac:dyDescent="0.25">
      <c r="A362"/>
    </row>
    <row r="363" spans="1:1" x14ac:dyDescent="0.25">
      <c r="A363"/>
    </row>
    <row r="364" spans="1:1" x14ac:dyDescent="0.25">
      <c r="A364"/>
    </row>
    <row r="365" spans="1:1" x14ac:dyDescent="0.25">
      <c r="A365"/>
    </row>
    <row r="366" spans="1:1" x14ac:dyDescent="0.25">
      <c r="A366"/>
    </row>
    <row r="367" spans="1:1" x14ac:dyDescent="0.25">
      <c r="A367"/>
    </row>
    <row r="368" spans="1:1" x14ac:dyDescent="0.25">
      <c r="A368"/>
    </row>
    <row r="369" spans="1:1" x14ac:dyDescent="0.25">
      <c r="A369"/>
    </row>
    <row r="370" spans="1:1" x14ac:dyDescent="0.25">
      <c r="A370"/>
    </row>
    <row r="371" spans="1:1" x14ac:dyDescent="0.25">
      <c r="A371"/>
    </row>
    <row r="372" spans="1:1" x14ac:dyDescent="0.25">
      <c r="A372"/>
    </row>
    <row r="373" spans="1:1" x14ac:dyDescent="0.25">
      <c r="A373"/>
    </row>
    <row r="374" spans="1:1" x14ac:dyDescent="0.25">
      <c r="A374"/>
    </row>
    <row r="375" spans="1:1" x14ac:dyDescent="0.25">
      <c r="A375"/>
    </row>
    <row r="376" spans="1:1" x14ac:dyDescent="0.25">
      <c r="A376"/>
    </row>
    <row r="377" spans="1:1" x14ac:dyDescent="0.25">
      <c r="A377"/>
    </row>
    <row r="378" spans="1:1" x14ac:dyDescent="0.25">
      <c r="A378"/>
    </row>
    <row r="379" spans="1:1" x14ac:dyDescent="0.25">
      <c r="A379"/>
    </row>
    <row r="380" spans="1:1" x14ac:dyDescent="0.25">
      <c r="A380"/>
    </row>
    <row r="381" spans="1:1" x14ac:dyDescent="0.25">
      <c r="A381"/>
    </row>
    <row r="382" spans="1:1" x14ac:dyDescent="0.25">
      <c r="A382"/>
    </row>
    <row r="383" spans="1:1" x14ac:dyDescent="0.25">
      <c r="A383"/>
    </row>
    <row r="384" spans="1:1" x14ac:dyDescent="0.25">
      <c r="A384"/>
    </row>
    <row r="385" spans="1:1" x14ac:dyDescent="0.25">
      <c r="A385"/>
    </row>
    <row r="386" spans="1:1" x14ac:dyDescent="0.25">
      <c r="A386"/>
    </row>
    <row r="387" spans="1:1" x14ac:dyDescent="0.25">
      <c r="A387"/>
    </row>
    <row r="388" spans="1:1" x14ac:dyDescent="0.25">
      <c r="A388"/>
    </row>
    <row r="389" spans="1:1" x14ac:dyDescent="0.25">
      <c r="A389"/>
    </row>
    <row r="390" spans="1:1" x14ac:dyDescent="0.25">
      <c r="A390"/>
    </row>
    <row r="391" spans="1:1" x14ac:dyDescent="0.25">
      <c r="A391"/>
    </row>
    <row r="392" spans="1:1" x14ac:dyDescent="0.25">
      <c r="A392"/>
    </row>
    <row r="393" spans="1:1" x14ac:dyDescent="0.25">
      <c r="A393"/>
    </row>
    <row r="394" spans="1:1" x14ac:dyDescent="0.25">
      <c r="A394"/>
    </row>
    <row r="395" spans="1:1" x14ac:dyDescent="0.25">
      <c r="A395"/>
    </row>
    <row r="396" spans="1:1" x14ac:dyDescent="0.25">
      <c r="A396"/>
    </row>
    <row r="397" spans="1:1" x14ac:dyDescent="0.25">
      <c r="A397"/>
    </row>
    <row r="398" spans="1:1" x14ac:dyDescent="0.25">
      <c r="A398"/>
    </row>
    <row r="399" spans="1:1" x14ac:dyDescent="0.25">
      <c r="A399"/>
    </row>
    <row r="400" spans="1:1" x14ac:dyDescent="0.25">
      <c r="A400"/>
    </row>
    <row r="401" spans="1:1" x14ac:dyDescent="0.25">
      <c r="A401"/>
    </row>
    <row r="402" spans="1:1" x14ac:dyDescent="0.25">
      <c r="A402"/>
    </row>
    <row r="403" spans="1:1" x14ac:dyDescent="0.25">
      <c r="A403"/>
    </row>
    <row r="404" spans="1:1" x14ac:dyDescent="0.25">
      <c r="A404"/>
    </row>
    <row r="405" spans="1:1" x14ac:dyDescent="0.25">
      <c r="A405"/>
    </row>
    <row r="406" spans="1:1" x14ac:dyDescent="0.25">
      <c r="A406"/>
    </row>
    <row r="407" spans="1:1" x14ac:dyDescent="0.25">
      <c r="A407"/>
    </row>
    <row r="408" spans="1:1" x14ac:dyDescent="0.25">
      <c r="A408"/>
    </row>
    <row r="409" spans="1:1" x14ac:dyDescent="0.25">
      <c r="A409"/>
    </row>
    <row r="410" spans="1:1" x14ac:dyDescent="0.25">
      <c r="A410"/>
    </row>
    <row r="411" spans="1:1" x14ac:dyDescent="0.25">
      <c r="A411"/>
    </row>
    <row r="412" spans="1:1" x14ac:dyDescent="0.25">
      <c r="A412"/>
    </row>
    <row r="413" spans="1:1" x14ac:dyDescent="0.25">
      <c r="A413"/>
    </row>
    <row r="414" spans="1:1" x14ac:dyDescent="0.25">
      <c r="A414"/>
    </row>
    <row r="415" spans="1:1" x14ac:dyDescent="0.25">
      <c r="A415"/>
    </row>
    <row r="416" spans="1:1" x14ac:dyDescent="0.25">
      <c r="A416"/>
    </row>
    <row r="417" spans="1:1" x14ac:dyDescent="0.25">
      <c r="A417"/>
    </row>
    <row r="418" spans="1:1" x14ac:dyDescent="0.25">
      <c r="A418"/>
    </row>
    <row r="419" spans="1:1" x14ac:dyDescent="0.25">
      <c r="A419"/>
    </row>
    <row r="420" spans="1:1" x14ac:dyDescent="0.25">
      <c r="A420"/>
    </row>
    <row r="421" spans="1:1" x14ac:dyDescent="0.25">
      <c r="A421"/>
    </row>
    <row r="422" spans="1:1" x14ac:dyDescent="0.25">
      <c r="A422"/>
    </row>
    <row r="423" spans="1:1" x14ac:dyDescent="0.25">
      <c r="A423"/>
    </row>
    <row r="424" spans="1:1" x14ac:dyDescent="0.25">
      <c r="A424"/>
    </row>
    <row r="425" spans="1:1" x14ac:dyDescent="0.25">
      <c r="A425"/>
    </row>
    <row r="426" spans="1:1" x14ac:dyDescent="0.25">
      <c r="A426"/>
    </row>
    <row r="427" spans="1:1" x14ac:dyDescent="0.25">
      <c r="A427"/>
    </row>
    <row r="428" spans="1:1" x14ac:dyDescent="0.25">
      <c r="A428"/>
    </row>
    <row r="429" spans="1:1" x14ac:dyDescent="0.25">
      <c r="A429"/>
    </row>
    <row r="430" spans="1:1" x14ac:dyDescent="0.25">
      <c r="A430"/>
    </row>
    <row r="431" spans="1:1" x14ac:dyDescent="0.25">
      <c r="A431"/>
    </row>
    <row r="432" spans="1:1" x14ac:dyDescent="0.25">
      <c r="A432"/>
    </row>
    <row r="433" spans="1:1" x14ac:dyDescent="0.25">
      <c r="A433"/>
    </row>
    <row r="434" spans="1:1" x14ac:dyDescent="0.25">
      <c r="A434"/>
    </row>
    <row r="435" spans="1:1" x14ac:dyDescent="0.25">
      <c r="A435"/>
    </row>
    <row r="436" spans="1:1" x14ac:dyDescent="0.25">
      <c r="A436"/>
    </row>
    <row r="437" spans="1:1" x14ac:dyDescent="0.25">
      <c r="A437"/>
    </row>
    <row r="438" spans="1:1" x14ac:dyDescent="0.25">
      <c r="A438"/>
    </row>
    <row r="439" spans="1:1" x14ac:dyDescent="0.25">
      <c r="A439"/>
    </row>
    <row r="440" spans="1:1" x14ac:dyDescent="0.25">
      <c r="A440"/>
    </row>
    <row r="441" spans="1:1" x14ac:dyDescent="0.25">
      <c r="A441"/>
    </row>
    <row r="442" spans="1:1" x14ac:dyDescent="0.25">
      <c r="A442"/>
    </row>
    <row r="443" spans="1:1" x14ac:dyDescent="0.25">
      <c r="A443"/>
    </row>
    <row r="444" spans="1:1" x14ac:dyDescent="0.25">
      <c r="A444"/>
    </row>
    <row r="445" spans="1:1" x14ac:dyDescent="0.25">
      <c r="A445"/>
    </row>
    <row r="446" spans="1:1" x14ac:dyDescent="0.25">
      <c r="A446"/>
    </row>
    <row r="447" spans="1:1" x14ac:dyDescent="0.25">
      <c r="A447"/>
    </row>
  </sheetData>
  <mergeCells count="1">
    <mergeCell ref="A1:T1"/>
  </mergeCells>
  <pageMargins left="0.25" right="0.25" top="0.75" bottom="0.75" header="0.3" footer="0.3"/>
  <pageSetup scale="28" orientation="landscape" r:id="rId1"/>
  <headerFooter>
    <oddHeader>&amp;R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C061F-252C-4F92-B665-1E20FB99BF47}">
  <dimension ref="A1:W532"/>
  <sheetViews>
    <sheetView topLeftCell="J64" workbookViewId="0">
      <selection activeCell="P58" sqref="P58"/>
    </sheetView>
  </sheetViews>
  <sheetFormatPr defaultColWidth="9.140625" defaultRowHeight="15" x14ac:dyDescent="0.25"/>
  <cols>
    <col min="1" max="1" width="15.5703125" style="120" hidden="1" customWidth="1"/>
    <col min="2" max="2" width="45.5703125" style="120" hidden="1" customWidth="1"/>
    <col min="3" max="5" width="12.5703125" style="120" hidden="1" customWidth="1"/>
    <col min="6" max="9" width="10.5703125" style="120" hidden="1" customWidth="1"/>
    <col min="10" max="10" width="9.140625" style="120"/>
    <col min="11" max="11" width="17.42578125" style="120" customWidth="1"/>
    <col min="12" max="12" width="43.42578125" style="120" bestFit="1" customWidth="1"/>
    <col min="13" max="14" width="19.42578125" style="205" customWidth="1"/>
    <col min="15" max="17" width="19.42578125" style="154" customWidth="1"/>
    <col min="18" max="16384" width="9.140625" style="120"/>
  </cols>
  <sheetData>
    <row r="1" spans="1:19" x14ac:dyDescent="0.25">
      <c r="A1" s="401" t="s">
        <v>503</v>
      </c>
      <c r="B1" s="402"/>
      <c r="C1" s="402"/>
      <c r="D1" s="402"/>
      <c r="E1" s="403"/>
      <c r="F1" s="156"/>
      <c r="G1" s="156"/>
      <c r="H1" s="156"/>
      <c r="I1" s="156"/>
    </row>
    <row r="2" spans="1:19" ht="60" x14ac:dyDescent="0.25">
      <c r="A2" s="197" t="s">
        <v>301</v>
      </c>
      <c r="B2" s="197" t="s">
        <v>324</v>
      </c>
      <c r="C2" s="197" t="s">
        <v>504</v>
      </c>
      <c r="D2" s="197" t="s">
        <v>505</v>
      </c>
      <c r="E2" s="197" t="s">
        <v>506</v>
      </c>
      <c r="F2" s="156"/>
      <c r="G2" s="197" t="s">
        <v>507</v>
      </c>
      <c r="H2" s="197" t="s">
        <v>508</v>
      </c>
      <c r="I2" s="197" t="s">
        <v>509</v>
      </c>
      <c r="K2" s="197" t="s">
        <v>301</v>
      </c>
      <c r="L2" s="197" t="s">
        <v>324</v>
      </c>
      <c r="M2" s="197" t="s">
        <v>504</v>
      </c>
      <c r="N2" s="197" t="s">
        <v>505</v>
      </c>
      <c r="O2" s="197" t="s">
        <v>507</v>
      </c>
      <c r="P2" s="197" t="s">
        <v>508</v>
      </c>
      <c r="Q2" s="197" t="s">
        <v>509</v>
      </c>
    </row>
    <row r="3" spans="1:19" x14ac:dyDescent="0.25">
      <c r="A3" s="200" t="s">
        <v>306</v>
      </c>
      <c r="B3" s="200" t="s">
        <v>40</v>
      </c>
      <c r="C3" s="201" t="e">
        <f>SUMIFS(#REF!,#REF!,A3,#REF!,B3)</f>
        <v>#REF!</v>
      </c>
      <c r="D3" s="201" t="e">
        <f>SUMIFS(#REF!,#REF!,A3,#REF!,B3)</f>
        <v>#REF!</v>
      </c>
      <c r="E3" s="202" t="e">
        <f t="shared" ref="E3:E34" si="0">D3/C3</f>
        <v>#REF!</v>
      </c>
      <c r="F3" s="156"/>
      <c r="G3" s="198">
        <v>1</v>
      </c>
      <c r="H3" s="199" t="e">
        <f t="shared" ref="H3:H34" si="1">C3/$C$74</f>
        <v>#REF!</v>
      </c>
      <c r="I3" s="199" t="e">
        <f>H3</f>
        <v>#REF!</v>
      </c>
      <c r="K3" s="203" t="s">
        <v>306</v>
      </c>
      <c r="L3" s="203" t="s">
        <v>40</v>
      </c>
      <c r="M3" s="206">
        <v>4581592.3899999987</v>
      </c>
      <c r="N3" s="206">
        <v>70629905.395000681</v>
      </c>
      <c r="O3" s="207">
        <v>1</v>
      </c>
      <c r="P3" s="208">
        <v>0.23214299847213615</v>
      </c>
      <c r="Q3" s="208">
        <v>0.23214299847213615</v>
      </c>
      <c r="R3" s="204"/>
      <c r="S3" s="204"/>
    </row>
    <row r="4" spans="1:19" x14ac:dyDescent="0.25">
      <c r="A4" s="200" t="s">
        <v>306</v>
      </c>
      <c r="B4" s="200" t="s">
        <v>348</v>
      </c>
      <c r="C4" s="201" t="e">
        <f>SUMIFS(#REF!,#REF!,A4,#REF!,B4)</f>
        <v>#REF!</v>
      </c>
      <c r="D4" s="201" t="e">
        <f>SUMIFS(#REF!,#REF!,A4,#REF!,B4)</f>
        <v>#REF!</v>
      </c>
      <c r="E4" s="202" t="e">
        <f t="shared" si="0"/>
        <v>#REF!</v>
      </c>
      <c r="F4" s="156"/>
      <c r="G4" s="198">
        <v>2</v>
      </c>
      <c r="H4" s="199" t="e">
        <f t="shared" si="1"/>
        <v>#REF!</v>
      </c>
      <c r="I4" s="199" t="e">
        <f t="shared" ref="I4:I35" si="2">H4+I3</f>
        <v>#REF!</v>
      </c>
      <c r="K4" s="203" t="s">
        <v>306</v>
      </c>
      <c r="L4" s="203" t="s">
        <v>348</v>
      </c>
      <c r="M4" s="206">
        <v>3760578.5200000005</v>
      </c>
      <c r="N4" s="206">
        <v>22563471.138039343</v>
      </c>
      <c r="O4" s="207">
        <v>2</v>
      </c>
      <c r="P4" s="208">
        <v>0.19054335246586795</v>
      </c>
      <c r="Q4" s="208">
        <v>0.42268635093800411</v>
      </c>
    </row>
    <row r="5" spans="1:19" x14ac:dyDescent="0.25">
      <c r="A5" s="200" t="s">
        <v>314</v>
      </c>
      <c r="B5" s="200" t="s">
        <v>371</v>
      </c>
      <c r="C5" s="201" t="e">
        <f>SUMIFS(#REF!,#REF!,A5,#REF!,B5)</f>
        <v>#REF!</v>
      </c>
      <c r="D5" s="201" t="e">
        <f>SUMIFS(#REF!,#REF!,A5,#REF!,B5)</f>
        <v>#REF!</v>
      </c>
      <c r="E5" s="202" t="e">
        <f t="shared" si="0"/>
        <v>#REF!</v>
      </c>
      <c r="F5" s="156"/>
      <c r="G5" s="198">
        <v>3</v>
      </c>
      <c r="H5" s="199" t="e">
        <f t="shared" si="1"/>
        <v>#REF!</v>
      </c>
      <c r="I5" s="199" t="e">
        <f t="shared" si="2"/>
        <v>#REF!</v>
      </c>
      <c r="K5" s="203" t="s">
        <v>314</v>
      </c>
      <c r="L5" s="203" t="s">
        <v>371</v>
      </c>
      <c r="M5" s="206">
        <v>2189997.6</v>
      </c>
      <c r="N5" s="206">
        <v>29756066.523821969</v>
      </c>
      <c r="O5" s="207">
        <v>3</v>
      </c>
      <c r="P5" s="208">
        <v>0.1109641727667489</v>
      </c>
      <c r="Q5" s="208">
        <v>0.53365052370475297</v>
      </c>
    </row>
    <row r="6" spans="1:19" x14ac:dyDescent="0.25">
      <c r="A6" s="200" t="s">
        <v>314</v>
      </c>
      <c r="B6" s="200" t="s">
        <v>383</v>
      </c>
      <c r="C6" s="201" t="e">
        <f>SUMIFS(#REF!,#REF!,A6,#REF!,B6)</f>
        <v>#REF!</v>
      </c>
      <c r="D6" s="201" t="e">
        <f>SUMIFS(#REF!,#REF!,A6,#REF!,B6)</f>
        <v>#REF!</v>
      </c>
      <c r="E6" s="202" t="e">
        <f t="shared" si="0"/>
        <v>#REF!</v>
      </c>
      <c r="F6" s="156"/>
      <c r="G6" s="198">
        <v>4</v>
      </c>
      <c r="H6" s="199" t="e">
        <f t="shared" si="1"/>
        <v>#REF!</v>
      </c>
      <c r="I6" s="199" t="e">
        <f t="shared" si="2"/>
        <v>#REF!</v>
      </c>
      <c r="K6" s="203" t="s">
        <v>314</v>
      </c>
      <c r="L6" s="203" t="s">
        <v>383</v>
      </c>
      <c r="M6" s="206">
        <v>1820901.1899999997</v>
      </c>
      <c r="N6" s="206">
        <v>20029941.540350918</v>
      </c>
      <c r="O6" s="207">
        <v>4</v>
      </c>
      <c r="P6" s="208">
        <v>9.2262564232188482E-2</v>
      </c>
      <c r="Q6" s="208">
        <v>0.62591308793694145</v>
      </c>
    </row>
    <row r="7" spans="1:19" x14ac:dyDescent="0.25">
      <c r="A7" s="200" t="s">
        <v>314</v>
      </c>
      <c r="B7" s="200" t="s">
        <v>147</v>
      </c>
      <c r="C7" s="201" t="e">
        <f>SUMIFS(#REF!,#REF!,A7,#REF!,B7)</f>
        <v>#REF!</v>
      </c>
      <c r="D7" s="201" t="e">
        <f>SUMIFS(#REF!,#REF!,A7,#REF!,B7)</f>
        <v>#REF!</v>
      </c>
      <c r="E7" s="202" t="e">
        <f t="shared" si="0"/>
        <v>#REF!</v>
      </c>
      <c r="F7" s="156"/>
      <c r="G7" s="198">
        <v>5</v>
      </c>
      <c r="H7" s="199" t="e">
        <f t="shared" si="1"/>
        <v>#REF!</v>
      </c>
      <c r="I7" s="199" t="e">
        <f t="shared" si="2"/>
        <v>#REF!</v>
      </c>
      <c r="K7" s="203" t="s">
        <v>314</v>
      </c>
      <c r="L7" s="203" t="s">
        <v>147</v>
      </c>
      <c r="M7" s="206">
        <v>1465505.2</v>
      </c>
      <c r="N7" s="206">
        <v>27787632.868754178</v>
      </c>
      <c r="O7" s="207">
        <v>5</v>
      </c>
      <c r="P7" s="208">
        <v>7.4255137176117855E-2</v>
      </c>
      <c r="Q7" s="208">
        <v>0.70016822511305932</v>
      </c>
    </row>
    <row r="8" spans="1:19" x14ac:dyDescent="0.25">
      <c r="A8" s="200" t="s">
        <v>314</v>
      </c>
      <c r="B8" s="200" t="s">
        <v>385</v>
      </c>
      <c r="C8" s="201" t="e">
        <f>SUMIFS(#REF!,#REF!,A8,#REF!,B8)</f>
        <v>#REF!</v>
      </c>
      <c r="D8" s="201" t="e">
        <f>SUMIFS(#REF!,#REF!,A8,#REF!,B8)</f>
        <v>#REF!</v>
      </c>
      <c r="E8" s="202" t="e">
        <f t="shared" si="0"/>
        <v>#REF!</v>
      </c>
      <c r="F8" s="156"/>
      <c r="G8" s="198">
        <v>6</v>
      </c>
      <c r="H8" s="199" t="e">
        <f t="shared" si="1"/>
        <v>#REF!</v>
      </c>
      <c r="I8" s="199" t="e">
        <f t="shared" si="2"/>
        <v>#REF!</v>
      </c>
      <c r="K8" s="203" t="s">
        <v>314</v>
      </c>
      <c r="L8" s="203" t="s">
        <v>385</v>
      </c>
      <c r="M8" s="206">
        <v>1207913.27</v>
      </c>
      <c r="N8" s="206">
        <v>8455392.8563072328</v>
      </c>
      <c r="O8" s="207">
        <v>6</v>
      </c>
      <c r="P8" s="208">
        <v>6.1203307610715463E-2</v>
      </c>
      <c r="Q8" s="208">
        <v>0.76137153272377478</v>
      </c>
    </row>
    <row r="9" spans="1:19" x14ac:dyDescent="0.25">
      <c r="A9" s="200" t="s">
        <v>314</v>
      </c>
      <c r="B9" s="200" t="s">
        <v>244</v>
      </c>
      <c r="C9" s="201" t="e">
        <f>SUMIFS(#REF!,#REF!,A9,#REF!,B9)</f>
        <v>#REF!</v>
      </c>
      <c r="D9" s="201" t="e">
        <f>SUMIFS(#REF!,#REF!,A9,#REF!,B9)</f>
        <v>#REF!</v>
      </c>
      <c r="E9" s="202" t="e">
        <f t="shared" si="0"/>
        <v>#REF!</v>
      </c>
      <c r="F9" s="156"/>
      <c r="G9" s="198">
        <v>7</v>
      </c>
      <c r="H9" s="199" t="e">
        <f t="shared" si="1"/>
        <v>#REF!</v>
      </c>
      <c r="I9" s="199" t="e">
        <f t="shared" si="2"/>
        <v>#REF!</v>
      </c>
      <c r="K9" s="203" t="s">
        <v>306</v>
      </c>
      <c r="L9" s="203" t="s">
        <v>366</v>
      </c>
      <c r="M9" s="206">
        <v>417065.89</v>
      </c>
      <c r="N9" s="206">
        <v>1251197.6932558145</v>
      </c>
      <c r="O9" s="207">
        <v>7</v>
      </c>
      <c r="P9" s="208">
        <v>2.1132156251257028E-2</v>
      </c>
      <c r="Q9" s="208">
        <v>0.78250368897503186</v>
      </c>
    </row>
    <row r="10" spans="1:19" x14ac:dyDescent="0.25">
      <c r="A10" s="200" t="s">
        <v>314</v>
      </c>
      <c r="B10" s="200" t="s">
        <v>40</v>
      </c>
      <c r="C10" s="201" t="e">
        <f>SUMIFS(#REF!,#REF!,A10,#REF!,B10)</f>
        <v>#REF!</v>
      </c>
      <c r="D10" s="201" t="e">
        <f>SUMIFS(#REF!,#REF!,A10,#REF!,B10)</f>
        <v>#REF!</v>
      </c>
      <c r="E10" s="202" t="e">
        <f t="shared" si="0"/>
        <v>#REF!</v>
      </c>
      <c r="F10" s="156"/>
      <c r="G10" s="198">
        <v>8</v>
      </c>
      <c r="H10" s="199" t="e">
        <f t="shared" si="1"/>
        <v>#REF!</v>
      </c>
      <c r="I10" s="199" t="e">
        <f t="shared" si="2"/>
        <v>#REF!</v>
      </c>
      <c r="K10" s="203" t="s">
        <v>314</v>
      </c>
      <c r="L10" s="203" t="s">
        <v>40</v>
      </c>
      <c r="M10" s="206">
        <v>391060.32</v>
      </c>
      <c r="N10" s="206">
        <v>7728084.5395174334</v>
      </c>
      <c r="O10" s="207">
        <v>8</v>
      </c>
      <c r="P10" s="208">
        <v>1.9814489710262746E-2</v>
      </c>
      <c r="Q10" s="208">
        <v>0.80231817868529465</v>
      </c>
    </row>
    <row r="11" spans="1:19" x14ac:dyDescent="0.25">
      <c r="A11" s="200" t="s">
        <v>306</v>
      </c>
      <c r="B11" s="200" t="s">
        <v>366</v>
      </c>
      <c r="C11" s="201" t="e">
        <f>SUMIFS(#REF!,#REF!,A11,#REF!,B11)</f>
        <v>#REF!</v>
      </c>
      <c r="D11" s="201" t="e">
        <f>SUMIFS(#REF!,#REF!,A11,#REF!,B11)</f>
        <v>#REF!</v>
      </c>
      <c r="E11" s="202" t="e">
        <f t="shared" si="0"/>
        <v>#REF!</v>
      </c>
      <c r="F11" s="156"/>
      <c r="G11" s="198">
        <v>9</v>
      </c>
      <c r="H11" s="199" t="e">
        <f t="shared" si="1"/>
        <v>#REF!</v>
      </c>
      <c r="I11" s="199" t="e">
        <f t="shared" si="2"/>
        <v>#REF!</v>
      </c>
      <c r="K11" s="203" t="s">
        <v>314</v>
      </c>
      <c r="L11" s="203" t="s">
        <v>151</v>
      </c>
      <c r="M11" s="206">
        <v>377408.62999999995</v>
      </c>
      <c r="N11" s="206">
        <v>7073718.3806884158</v>
      </c>
      <c r="O11" s="207">
        <v>9</v>
      </c>
      <c r="P11" s="208">
        <v>1.9122777313994317E-2</v>
      </c>
      <c r="Q11" s="208">
        <v>0.82144095599928901</v>
      </c>
    </row>
    <row r="12" spans="1:19" x14ac:dyDescent="0.25">
      <c r="A12" s="200" t="s">
        <v>314</v>
      </c>
      <c r="B12" s="200" t="s">
        <v>358</v>
      </c>
      <c r="C12" s="201" t="e">
        <f>SUMIFS(#REF!,#REF!,A12,#REF!,B12)</f>
        <v>#REF!</v>
      </c>
      <c r="D12" s="201" t="e">
        <f>SUMIFS(#REF!,#REF!,A12,#REF!,B12)</f>
        <v>#REF!</v>
      </c>
      <c r="E12" s="202" t="e">
        <f t="shared" si="0"/>
        <v>#REF!</v>
      </c>
      <c r="F12" s="156"/>
      <c r="G12" s="198">
        <v>10</v>
      </c>
      <c r="H12" s="199" t="e">
        <f t="shared" si="1"/>
        <v>#REF!</v>
      </c>
      <c r="I12" s="199" t="e">
        <f t="shared" si="2"/>
        <v>#REF!</v>
      </c>
      <c r="K12" s="203" t="s">
        <v>306</v>
      </c>
      <c r="L12" s="203" t="s">
        <v>369</v>
      </c>
      <c r="M12" s="206">
        <v>367091.86</v>
      </c>
      <c r="N12" s="206">
        <v>9177296.4848837182</v>
      </c>
      <c r="O12" s="207">
        <v>10</v>
      </c>
      <c r="P12" s="208">
        <v>1.8600040737171218E-2</v>
      </c>
      <c r="Q12" s="208">
        <v>0.84004099673646027</v>
      </c>
    </row>
    <row r="13" spans="1:19" x14ac:dyDescent="0.25">
      <c r="A13" s="200" t="s">
        <v>314</v>
      </c>
      <c r="B13" s="200" t="s">
        <v>366</v>
      </c>
      <c r="C13" s="201" t="e">
        <f>SUMIFS(#REF!,#REF!,A13,#REF!,B13)</f>
        <v>#REF!</v>
      </c>
      <c r="D13" s="201" t="e">
        <f>SUMIFS(#REF!,#REF!,A13,#REF!,B13)</f>
        <v>#REF!</v>
      </c>
      <c r="E13" s="202" t="e">
        <f t="shared" si="0"/>
        <v>#REF!</v>
      </c>
      <c r="F13" s="156"/>
      <c r="G13" s="198">
        <v>11</v>
      </c>
      <c r="H13" s="199" t="e">
        <f t="shared" si="1"/>
        <v>#REF!</v>
      </c>
      <c r="I13" s="199" t="e">
        <f t="shared" si="2"/>
        <v>#REF!</v>
      </c>
      <c r="K13" s="203" t="s">
        <v>314</v>
      </c>
      <c r="L13" s="203" t="s">
        <v>358</v>
      </c>
      <c r="M13" s="206">
        <v>333971.32999999996</v>
      </c>
      <c r="N13" s="206">
        <v>3339713.1597902337</v>
      </c>
      <c r="O13" s="207">
        <v>11</v>
      </c>
      <c r="P13" s="208">
        <v>1.6921868937783722E-2</v>
      </c>
      <c r="Q13" s="208">
        <v>0.85696286567424396</v>
      </c>
    </row>
    <row r="14" spans="1:19" x14ac:dyDescent="0.25">
      <c r="A14" s="200" t="s">
        <v>306</v>
      </c>
      <c r="B14" s="200" t="s">
        <v>369</v>
      </c>
      <c r="C14" s="201" t="e">
        <f>SUMIFS(#REF!,#REF!,A14,#REF!,B14)</f>
        <v>#REF!</v>
      </c>
      <c r="D14" s="201" t="e">
        <f>SUMIFS(#REF!,#REF!,A14,#REF!,B14)</f>
        <v>#REF!</v>
      </c>
      <c r="E14" s="202" t="e">
        <f t="shared" si="0"/>
        <v>#REF!</v>
      </c>
      <c r="F14" s="156"/>
      <c r="G14" s="198">
        <v>12</v>
      </c>
      <c r="H14" s="199" t="e">
        <f t="shared" si="1"/>
        <v>#REF!</v>
      </c>
      <c r="I14" s="199" t="e">
        <f t="shared" si="2"/>
        <v>#REF!</v>
      </c>
      <c r="K14" s="203" t="s">
        <v>306</v>
      </c>
      <c r="L14" s="203" t="s">
        <v>346</v>
      </c>
      <c r="M14" s="206">
        <v>329726.01</v>
      </c>
      <c r="N14" s="206">
        <v>659452.05249747483</v>
      </c>
      <c r="O14" s="207">
        <v>12</v>
      </c>
      <c r="P14" s="208">
        <v>1.6706764399801521E-2</v>
      </c>
      <c r="Q14" s="208">
        <v>0.87366963007404552</v>
      </c>
    </row>
    <row r="15" spans="1:19" x14ac:dyDescent="0.25">
      <c r="A15" s="200" t="s">
        <v>314</v>
      </c>
      <c r="B15" s="198" t="s">
        <v>151</v>
      </c>
      <c r="C15" s="201" t="e">
        <f>SUMIFS(#REF!,#REF!,A15,#REF!,B15)</f>
        <v>#REF!</v>
      </c>
      <c r="D15" s="201" t="e">
        <f>SUMIFS(#REF!,#REF!,A15,#REF!,B15)</f>
        <v>#REF!</v>
      </c>
      <c r="E15" s="202" t="e">
        <f t="shared" si="0"/>
        <v>#REF!</v>
      </c>
      <c r="F15" s="156"/>
      <c r="G15" s="198">
        <v>13</v>
      </c>
      <c r="H15" s="199" t="e">
        <f t="shared" si="1"/>
        <v>#REF!</v>
      </c>
      <c r="I15" s="199" t="e">
        <f t="shared" si="2"/>
        <v>#REF!</v>
      </c>
      <c r="K15" s="203" t="s">
        <v>314</v>
      </c>
      <c r="L15" s="203" t="s">
        <v>244</v>
      </c>
      <c r="M15" s="206">
        <v>261328.99000000002</v>
      </c>
      <c r="N15" s="206">
        <v>5895236.015790076</v>
      </c>
      <c r="O15" s="207">
        <v>13</v>
      </c>
      <c r="P15" s="208">
        <v>1.324118126673746E-2</v>
      </c>
      <c r="Q15" s="208">
        <v>0.88691081134078298</v>
      </c>
    </row>
    <row r="16" spans="1:19" x14ac:dyDescent="0.25">
      <c r="A16" s="200" t="s">
        <v>314</v>
      </c>
      <c r="B16" s="200" t="s">
        <v>390</v>
      </c>
      <c r="C16" s="201" t="e">
        <f>SUMIFS(#REF!,#REF!,A16,#REF!,B16)</f>
        <v>#REF!</v>
      </c>
      <c r="D16" s="201" t="e">
        <f>SUMIFS(#REF!,#REF!,A16,#REF!,B16)</f>
        <v>#REF!</v>
      </c>
      <c r="E16" s="202" t="e">
        <f t="shared" si="0"/>
        <v>#REF!</v>
      </c>
      <c r="F16" s="156"/>
      <c r="G16" s="198">
        <v>14</v>
      </c>
      <c r="H16" s="199" t="e">
        <f t="shared" si="1"/>
        <v>#REF!</v>
      </c>
      <c r="I16" s="199" t="e">
        <f t="shared" si="2"/>
        <v>#REF!</v>
      </c>
      <c r="K16" s="203" t="s">
        <v>314</v>
      </c>
      <c r="L16" s="203" t="s">
        <v>366</v>
      </c>
      <c r="M16" s="206">
        <v>220817.78</v>
      </c>
      <c r="N16" s="206">
        <v>662453.34999982629</v>
      </c>
      <c r="O16" s="207">
        <v>14</v>
      </c>
      <c r="P16" s="208">
        <v>1.1188533854964018E-2</v>
      </c>
      <c r="Q16" s="208">
        <v>0.89809934519574697</v>
      </c>
    </row>
    <row r="17" spans="1:17" x14ac:dyDescent="0.25">
      <c r="A17" s="200" t="s">
        <v>314</v>
      </c>
      <c r="B17" s="200" t="s">
        <v>377</v>
      </c>
      <c r="C17" s="201" t="e">
        <f>SUMIFS(#REF!,#REF!,A17,#REF!,B17)</f>
        <v>#REF!</v>
      </c>
      <c r="D17" s="201" t="e">
        <f>SUMIFS(#REF!,#REF!,A17,#REF!,B17)</f>
        <v>#REF!</v>
      </c>
      <c r="E17" s="202" t="e">
        <f t="shared" si="0"/>
        <v>#REF!</v>
      </c>
      <c r="F17" s="156"/>
      <c r="G17" s="198">
        <v>15</v>
      </c>
      <c r="H17" s="199" t="e">
        <f t="shared" si="1"/>
        <v>#REF!</v>
      </c>
      <c r="I17" s="199" t="e">
        <f t="shared" si="2"/>
        <v>#REF!</v>
      </c>
      <c r="K17" s="203" t="s">
        <v>314</v>
      </c>
      <c r="L17" s="203" t="s">
        <v>347</v>
      </c>
      <c r="M17" s="206">
        <v>177530.19999999998</v>
      </c>
      <c r="N17" s="206">
        <v>2662953.1353840861</v>
      </c>
      <c r="O17" s="207">
        <v>15</v>
      </c>
      <c r="P17" s="208">
        <v>8.9952115856727338E-3</v>
      </c>
      <c r="Q17" s="208">
        <v>0.9070945567814197</v>
      </c>
    </row>
    <row r="18" spans="1:17" x14ac:dyDescent="0.25">
      <c r="A18" s="200" t="s">
        <v>306</v>
      </c>
      <c r="B18" s="200" t="s">
        <v>346</v>
      </c>
      <c r="C18" s="201" t="e">
        <f>SUMIFS(#REF!,#REF!,A18,#REF!,B18)</f>
        <v>#REF!</v>
      </c>
      <c r="D18" s="201" t="e">
        <f>SUMIFS(#REF!,#REF!,A18,#REF!,B18)</f>
        <v>#REF!</v>
      </c>
      <c r="E18" s="202" t="e">
        <f t="shared" si="0"/>
        <v>#REF!</v>
      </c>
      <c r="F18" s="156"/>
      <c r="G18" s="198">
        <v>16</v>
      </c>
      <c r="H18" s="199" t="e">
        <f t="shared" si="1"/>
        <v>#REF!</v>
      </c>
      <c r="I18" s="199" t="e">
        <f t="shared" si="2"/>
        <v>#REF!</v>
      </c>
      <c r="K18" s="203" t="s">
        <v>314</v>
      </c>
      <c r="L18" s="203" t="s">
        <v>376</v>
      </c>
      <c r="M18" s="206">
        <v>159646.11000000002</v>
      </c>
      <c r="N18" s="206">
        <v>1372956.5763265318</v>
      </c>
      <c r="O18" s="207">
        <v>16</v>
      </c>
      <c r="P18" s="208">
        <v>8.0890492900902722E-3</v>
      </c>
      <c r="Q18" s="208">
        <v>0.91518360607150995</v>
      </c>
    </row>
    <row r="19" spans="1:17" x14ac:dyDescent="0.25">
      <c r="A19" s="200" t="s">
        <v>314</v>
      </c>
      <c r="B19" s="200" t="s">
        <v>393</v>
      </c>
      <c r="C19" s="201" t="e">
        <f>SUMIFS(#REF!,#REF!,A19,#REF!,B19)</f>
        <v>#REF!</v>
      </c>
      <c r="D19" s="201" t="e">
        <f>SUMIFS(#REF!,#REF!,A19,#REF!,B19)</f>
        <v>#REF!</v>
      </c>
      <c r="E19" s="202" t="e">
        <f t="shared" si="0"/>
        <v>#REF!</v>
      </c>
      <c r="F19" s="156"/>
      <c r="G19" s="198">
        <v>17</v>
      </c>
      <c r="H19" s="199" t="e">
        <f t="shared" si="1"/>
        <v>#REF!</v>
      </c>
      <c r="I19" s="199" t="e">
        <f t="shared" si="2"/>
        <v>#REF!</v>
      </c>
      <c r="K19" s="203" t="s">
        <v>314</v>
      </c>
      <c r="L19" s="203" t="s">
        <v>352</v>
      </c>
      <c r="M19" s="206">
        <v>151095.21000000002</v>
      </c>
      <c r="N19" s="206">
        <v>1510952.3110939851</v>
      </c>
      <c r="O19" s="207">
        <v>17</v>
      </c>
      <c r="P19" s="208">
        <v>7.6557869226286856E-3</v>
      </c>
      <c r="Q19" s="208">
        <v>0.92283939299413864</v>
      </c>
    </row>
    <row r="20" spans="1:17" x14ac:dyDescent="0.25">
      <c r="A20" s="200" t="s">
        <v>314</v>
      </c>
      <c r="B20" s="200" t="s">
        <v>369</v>
      </c>
      <c r="C20" s="201" t="e">
        <f>SUMIFS(#REF!,#REF!,A20,#REF!,B20)</f>
        <v>#REF!</v>
      </c>
      <c r="D20" s="201" t="e">
        <f>SUMIFS(#REF!,#REF!,A20,#REF!,B20)</f>
        <v>#REF!</v>
      </c>
      <c r="E20" s="202" t="e">
        <f t="shared" si="0"/>
        <v>#REF!</v>
      </c>
      <c r="F20" s="156"/>
      <c r="G20" s="198">
        <v>18</v>
      </c>
      <c r="H20" s="199" t="e">
        <f t="shared" si="1"/>
        <v>#REF!</v>
      </c>
      <c r="I20" s="199" t="e">
        <f t="shared" si="2"/>
        <v>#REF!</v>
      </c>
      <c r="K20" s="203" t="s">
        <v>306</v>
      </c>
      <c r="L20" s="203" t="s">
        <v>363</v>
      </c>
      <c r="M20" s="206">
        <v>144507.66999999998</v>
      </c>
      <c r="N20" s="206">
        <v>1734092.0266279066</v>
      </c>
      <c r="O20" s="207">
        <v>18</v>
      </c>
      <c r="P20" s="208">
        <v>7.3220053117867955E-3</v>
      </c>
      <c r="Q20" s="208">
        <v>0.93016139830592548</v>
      </c>
    </row>
    <row r="21" spans="1:17" x14ac:dyDescent="0.25">
      <c r="A21" s="200" t="s">
        <v>314</v>
      </c>
      <c r="B21" s="200" t="s">
        <v>388</v>
      </c>
      <c r="C21" s="201" t="e">
        <f>SUMIFS(#REF!,#REF!,A21,#REF!,B21)</f>
        <v>#REF!</v>
      </c>
      <c r="D21" s="201" t="e">
        <f>SUMIFS(#REF!,#REF!,A21,#REF!,B21)</f>
        <v>#REF!</v>
      </c>
      <c r="E21" s="202" t="e">
        <f t="shared" si="0"/>
        <v>#REF!</v>
      </c>
      <c r="F21" s="156"/>
      <c r="G21" s="198">
        <v>19</v>
      </c>
      <c r="H21" s="199" t="e">
        <f t="shared" si="1"/>
        <v>#REF!</v>
      </c>
      <c r="I21" s="199" t="e">
        <f t="shared" si="2"/>
        <v>#REF!</v>
      </c>
      <c r="K21" s="203" t="s">
        <v>314</v>
      </c>
      <c r="L21" s="203" t="s">
        <v>390</v>
      </c>
      <c r="M21" s="206">
        <v>143206.79999999999</v>
      </c>
      <c r="N21" s="206">
        <v>2148101.9384388151</v>
      </c>
      <c r="O21" s="207">
        <v>19</v>
      </c>
      <c r="P21" s="208">
        <v>7.2560920142438756E-3</v>
      </c>
      <c r="Q21" s="208">
        <v>0.9374174903201693</v>
      </c>
    </row>
    <row r="22" spans="1:17" x14ac:dyDescent="0.25">
      <c r="A22" s="200" t="s">
        <v>314</v>
      </c>
      <c r="B22" s="200" t="s">
        <v>348</v>
      </c>
      <c r="C22" s="201" t="e">
        <f>SUMIFS(#REF!,#REF!,A22,#REF!,B22)</f>
        <v>#REF!</v>
      </c>
      <c r="D22" s="201" t="e">
        <f>SUMIFS(#REF!,#REF!,A22,#REF!,B22)</f>
        <v>#REF!</v>
      </c>
      <c r="E22" s="202" t="e">
        <f t="shared" si="0"/>
        <v>#REF!</v>
      </c>
      <c r="F22" s="156"/>
      <c r="G22" s="198">
        <v>20</v>
      </c>
      <c r="H22" s="199" t="e">
        <f t="shared" si="1"/>
        <v>#REF!</v>
      </c>
      <c r="I22" s="199" t="e">
        <f t="shared" si="2"/>
        <v>#REF!</v>
      </c>
      <c r="K22" s="203" t="s">
        <v>314</v>
      </c>
      <c r="L22" s="203" t="s">
        <v>377</v>
      </c>
      <c r="M22" s="206">
        <v>136225.29999999999</v>
      </c>
      <c r="N22" s="206">
        <v>272450.59132547228</v>
      </c>
      <c r="O22" s="207">
        <v>20</v>
      </c>
      <c r="P22" s="208">
        <v>6.9023489908857415E-3</v>
      </c>
      <c r="Q22" s="208">
        <v>0.94431983931105501</v>
      </c>
    </row>
    <row r="23" spans="1:17" x14ac:dyDescent="0.25">
      <c r="A23" s="200" t="s">
        <v>314</v>
      </c>
      <c r="B23" s="200" t="s">
        <v>352</v>
      </c>
      <c r="C23" s="201" t="e">
        <f>SUMIFS(#REF!,#REF!,A23,#REF!,B23)</f>
        <v>#REF!</v>
      </c>
      <c r="D23" s="201" t="e">
        <f>SUMIFS(#REF!,#REF!,A23,#REF!,B23)</f>
        <v>#REF!</v>
      </c>
      <c r="E23" s="202" t="e">
        <f t="shared" si="0"/>
        <v>#REF!</v>
      </c>
      <c r="F23" s="156"/>
      <c r="G23" s="198">
        <v>21</v>
      </c>
      <c r="H23" s="199" t="e">
        <f t="shared" si="1"/>
        <v>#REF!</v>
      </c>
      <c r="I23" s="199" t="e">
        <f t="shared" si="2"/>
        <v>#REF!</v>
      </c>
      <c r="K23" s="203" t="s">
        <v>314</v>
      </c>
      <c r="L23" s="203" t="s">
        <v>388</v>
      </c>
      <c r="M23" s="206">
        <v>93503.039999999994</v>
      </c>
      <c r="N23" s="206">
        <v>944669.83434730372</v>
      </c>
      <c r="O23" s="207">
        <v>21</v>
      </c>
      <c r="P23" s="208">
        <v>4.737670710130564E-3</v>
      </c>
      <c r="Q23" s="208">
        <v>0.94905751002118555</v>
      </c>
    </row>
    <row r="24" spans="1:17" x14ac:dyDescent="0.25">
      <c r="A24" s="200" t="s">
        <v>314</v>
      </c>
      <c r="B24" s="200" t="s">
        <v>403</v>
      </c>
      <c r="C24" s="201" t="e">
        <f>SUMIFS(#REF!,#REF!,A24,#REF!,B24)</f>
        <v>#REF!</v>
      </c>
      <c r="D24" s="201" t="e">
        <f>SUMIFS(#REF!,#REF!,A24,#REF!,B24)</f>
        <v>#REF!</v>
      </c>
      <c r="E24" s="202" t="e">
        <f t="shared" si="0"/>
        <v>#REF!</v>
      </c>
      <c r="F24" s="156"/>
      <c r="G24" s="198">
        <v>22</v>
      </c>
      <c r="H24" s="199" t="e">
        <f t="shared" si="1"/>
        <v>#REF!</v>
      </c>
      <c r="I24" s="199" t="e">
        <f t="shared" si="2"/>
        <v>#REF!</v>
      </c>
      <c r="K24" s="203" t="s">
        <v>306</v>
      </c>
      <c r="L24" s="203" t="s">
        <v>81</v>
      </c>
      <c r="M24" s="206">
        <v>89629.2</v>
      </c>
      <c r="N24" s="206">
        <v>1792583.9999999998</v>
      </c>
      <c r="O24" s="207">
        <v>22</v>
      </c>
      <c r="P24" s="208">
        <v>4.5413885539169032E-3</v>
      </c>
      <c r="Q24" s="208">
        <v>0.95359889857510249</v>
      </c>
    </row>
    <row r="25" spans="1:17" x14ac:dyDescent="0.25">
      <c r="A25" s="200" t="s">
        <v>314</v>
      </c>
      <c r="B25" s="200" t="s">
        <v>406</v>
      </c>
      <c r="C25" s="201" t="e">
        <f>SUMIFS(#REF!,#REF!,A25,#REF!,B25)</f>
        <v>#REF!</v>
      </c>
      <c r="D25" s="201" t="e">
        <f>SUMIFS(#REF!,#REF!,A25,#REF!,B25)</f>
        <v>#REF!</v>
      </c>
      <c r="E25" s="202" t="e">
        <f t="shared" si="0"/>
        <v>#REF!</v>
      </c>
      <c r="F25" s="156"/>
      <c r="G25" s="198">
        <v>23</v>
      </c>
      <c r="H25" s="199" t="e">
        <f t="shared" si="1"/>
        <v>#REF!</v>
      </c>
      <c r="I25" s="199" t="e">
        <f t="shared" si="2"/>
        <v>#REF!</v>
      </c>
      <c r="K25" s="203" t="s">
        <v>314</v>
      </c>
      <c r="L25" s="350" t="s">
        <v>403</v>
      </c>
      <c r="M25" s="206">
        <v>79821</v>
      </c>
      <c r="N25" s="206">
        <v>1596420</v>
      </c>
      <c r="O25" s="207">
        <v>23</v>
      </c>
      <c r="P25" s="208">
        <v>4.0444205210154859E-3</v>
      </c>
      <c r="Q25" s="208">
        <v>0.957643319096118</v>
      </c>
    </row>
    <row r="26" spans="1:17" x14ac:dyDescent="0.25">
      <c r="A26" s="200" t="s">
        <v>314</v>
      </c>
      <c r="B26" s="200" t="s">
        <v>397</v>
      </c>
      <c r="C26" s="201" t="e">
        <f>SUMIFS(#REF!,#REF!,A26,#REF!,B26)</f>
        <v>#REF!</v>
      </c>
      <c r="D26" s="201" t="e">
        <f>SUMIFS(#REF!,#REF!,A26,#REF!,B26)</f>
        <v>#REF!</v>
      </c>
      <c r="E26" s="202" t="e">
        <f t="shared" si="0"/>
        <v>#REF!</v>
      </c>
      <c r="F26" s="156"/>
      <c r="G26" s="198">
        <v>24</v>
      </c>
      <c r="H26" s="199" t="e">
        <f t="shared" si="1"/>
        <v>#REF!</v>
      </c>
      <c r="I26" s="199" t="e">
        <f t="shared" si="2"/>
        <v>#REF!</v>
      </c>
      <c r="K26" s="203" t="s">
        <v>306</v>
      </c>
      <c r="L26" s="203" t="s">
        <v>235</v>
      </c>
      <c r="M26" s="206">
        <v>70525.19</v>
      </c>
      <c r="N26" s="206">
        <v>705251.82348838251</v>
      </c>
      <c r="O26" s="207">
        <v>24</v>
      </c>
      <c r="P26" s="208">
        <v>3.5734145861930585E-3</v>
      </c>
      <c r="Q26" s="208">
        <v>0.96121673368231109</v>
      </c>
    </row>
    <row r="27" spans="1:17" x14ac:dyDescent="0.25">
      <c r="A27" s="200" t="s">
        <v>306</v>
      </c>
      <c r="B27" s="200" t="s">
        <v>363</v>
      </c>
      <c r="C27" s="201" t="e">
        <f>SUMIFS(#REF!,#REF!,A27,#REF!,B27)</f>
        <v>#REF!</v>
      </c>
      <c r="D27" s="201" t="e">
        <f>SUMIFS(#REF!,#REF!,A27,#REF!,B27)</f>
        <v>#REF!</v>
      </c>
      <c r="E27" s="202" t="e">
        <f t="shared" si="0"/>
        <v>#REF!</v>
      </c>
      <c r="F27" s="156"/>
      <c r="G27" s="198">
        <v>25</v>
      </c>
      <c r="H27" s="199" t="e">
        <f t="shared" si="1"/>
        <v>#REF!</v>
      </c>
      <c r="I27" s="199" t="e">
        <f t="shared" si="2"/>
        <v>#REF!</v>
      </c>
      <c r="K27" s="203" t="s">
        <v>314</v>
      </c>
      <c r="L27" s="350" t="s">
        <v>406</v>
      </c>
      <c r="M27" s="206">
        <v>67194</v>
      </c>
      <c r="N27" s="206">
        <v>873522</v>
      </c>
      <c r="O27" s="207">
        <v>25</v>
      </c>
      <c r="P27" s="208">
        <v>3.4046277607285621E-3</v>
      </c>
      <c r="Q27" s="208">
        <v>0.96462136144303967</v>
      </c>
    </row>
    <row r="28" spans="1:17" x14ac:dyDescent="0.25">
      <c r="A28" s="200" t="s">
        <v>314</v>
      </c>
      <c r="B28" s="200" t="s">
        <v>237</v>
      </c>
      <c r="C28" s="201" t="e">
        <f>SUMIFS(#REF!,#REF!,A28,#REF!,B28)</f>
        <v>#REF!</v>
      </c>
      <c r="D28" s="201" t="e">
        <f>SUMIFS(#REF!,#REF!,A28,#REF!,B28)</f>
        <v>#REF!</v>
      </c>
      <c r="E28" s="202" t="e">
        <f t="shared" si="0"/>
        <v>#REF!</v>
      </c>
      <c r="F28" s="156"/>
      <c r="G28" s="198">
        <v>26</v>
      </c>
      <c r="H28" s="199" t="e">
        <f t="shared" si="1"/>
        <v>#REF!</v>
      </c>
      <c r="I28" s="199" t="e">
        <f t="shared" si="2"/>
        <v>#REF!</v>
      </c>
      <c r="K28" s="203" t="s">
        <v>314</v>
      </c>
      <c r="L28" s="203" t="s">
        <v>348</v>
      </c>
      <c r="M28" s="206">
        <v>60449.08</v>
      </c>
      <c r="N28" s="206">
        <v>362694.4294796082</v>
      </c>
      <c r="O28" s="207">
        <v>26</v>
      </c>
      <c r="P28" s="208">
        <v>3.0628719212801993E-3</v>
      </c>
      <c r="Q28" s="208">
        <v>0.96768423336431986</v>
      </c>
    </row>
    <row r="29" spans="1:17" x14ac:dyDescent="0.25">
      <c r="A29" s="200" t="s">
        <v>314</v>
      </c>
      <c r="B29" s="198" t="s">
        <v>398</v>
      </c>
      <c r="C29" s="201" t="e">
        <f>SUMIFS(#REF!,#REF!,A29,#REF!,B29)</f>
        <v>#REF!</v>
      </c>
      <c r="D29" s="201" t="e">
        <f>SUMIFS(#REF!,#REF!,A29,#REF!,B29)</f>
        <v>#REF!</v>
      </c>
      <c r="E29" s="202" t="e">
        <f t="shared" si="0"/>
        <v>#REF!</v>
      </c>
      <c r="F29" s="156"/>
      <c r="G29" s="198">
        <v>27</v>
      </c>
      <c r="H29" s="199" t="e">
        <f t="shared" si="1"/>
        <v>#REF!</v>
      </c>
      <c r="I29" s="199" t="e">
        <f t="shared" si="2"/>
        <v>#REF!</v>
      </c>
      <c r="K29" s="203" t="s">
        <v>306</v>
      </c>
      <c r="L29" s="203" t="s">
        <v>85</v>
      </c>
      <c r="M29" s="206">
        <v>59223.58</v>
      </c>
      <c r="N29" s="206">
        <v>888353.65348837338</v>
      </c>
      <c r="O29" s="207">
        <v>27</v>
      </c>
      <c r="P29" s="208">
        <v>3.0007775181969945E-3</v>
      </c>
      <c r="Q29" s="208">
        <v>0.9706850108825168</v>
      </c>
    </row>
    <row r="30" spans="1:17" x14ac:dyDescent="0.25">
      <c r="A30" s="200" t="s">
        <v>314</v>
      </c>
      <c r="B30" s="200" t="s">
        <v>374</v>
      </c>
      <c r="C30" s="201" t="e">
        <f>SUMIFS(#REF!,#REF!,A30,#REF!,B30)</f>
        <v>#REF!</v>
      </c>
      <c r="D30" s="201" t="e">
        <f>SUMIFS(#REF!,#REF!,A30,#REF!,B30)</f>
        <v>#REF!</v>
      </c>
      <c r="E30" s="202" t="e">
        <f t="shared" si="0"/>
        <v>#REF!</v>
      </c>
      <c r="F30" s="156"/>
      <c r="G30" s="198">
        <v>28</v>
      </c>
      <c r="H30" s="199" t="e">
        <f t="shared" si="1"/>
        <v>#REF!</v>
      </c>
      <c r="I30" s="199" t="e">
        <f t="shared" si="2"/>
        <v>#REF!</v>
      </c>
      <c r="K30" s="203" t="s">
        <v>314</v>
      </c>
      <c r="L30" s="350" t="s">
        <v>392</v>
      </c>
      <c r="M30" s="206">
        <v>51515.700000000004</v>
      </c>
      <c r="N30" s="206">
        <v>1030314.0405203992</v>
      </c>
      <c r="O30" s="207">
        <v>28</v>
      </c>
      <c r="P30" s="208">
        <v>2.6102298171468345E-3</v>
      </c>
      <c r="Q30" s="208">
        <v>0.97329524069966367</v>
      </c>
    </row>
    <row r="31" spans="1:17" x14ac:dyDescent="0.25">
      <c r="A31" s="200" t="s">
        <v>314</v>
      </c>
      <c r="B31" s="200" t="s">
        <v>128</v>
      </c>
      <c r="C31" s="201" t="e">
        <f>SUMIFS(#REF!,#REF!,A31,#REF!,B31)</f>
        <v>#REF!</v>
      </c>
      <c r="D31" s="201" t="e">
        <f>SUMIFS(#REF!,#REF!,A31,#REF!,B31)</f>
        <v>#REF!</v>
      </c>
      <c r="E31" s="202" t="e">
        <f t="shared" si="0"/>
        <v>#REF!</v>
      </c>
      <c r="F31" s="156"/>
      <c r="G31" s="198">
        <v>29</v>
      </c>
      <c r="H31" s="199" t="e">
        <f t="shared" si="1"/>
        <v>#REF!</v>
      </c>
      <c r="I31" s="199" t="e">
        <f t="shared" si="2"/>
        <v>#REF!</v>
      </c>
      <c r="K31" s="203" t="s">
        <v>306</v>
      </c>
      <c r="L31" s="203" t="s">
        <v>367</v>
      </c>
      <c r="M31" s="206">
        <v>40885.599999999999</v>
      </c>
      <c r="N31" s="206">
        <v>40885.599999999999</v>
      </c>
      <c r="O31" s="207">
        <v>29</v>
      </c>
      <c r="P31" s="208">
        <v>2.071617239248202E-3</v>
      </c>
      <c r="Q31" s="208">
        <v>0.97536685793891187</v>
      </c>
    </row>
    <row r="32" spans="1:17" x14ac:dyDescent="0.25">
      <c r="A32" s="200" t="s">
        <v>314</v>
      </c>
      <c r="B32" s="198" t="s">
        <v>386</v>
      </c>
      <c r="C32" s="201" t="e">
        <f>SUMIFS(#REF!,#REF!,A32,#REF!,B32)</f>
        <v>#REF!</v>
      </c>
      <c r="D32" s="201" t="e">
        <f>SUMIFS(#REF!,#REF!,A32,#REF!,B32)</f>
        <v>#REF!</v>
      </c>
      <c r="E32" s="202" t="e">
        <f t="shared" si="0"/>
        <v>#REF!</v>
      </c>
      <c r="F32" s="156"/>
      <c r="G32" s="198">
        <v>30</v>
      </c>
      <c r="H32" s="199" t="e">
        <f t="shared" si="1"/>
        <v>#REF!</v>
      </c>
      <c r="I32" s="199" t="e">
        <f t="shared" si="2"/>
        <v>#REF!</v>
      </c>
      <c r="K32" s="203" t="s">
        <v>314</v>
      </c>
      <c r="L32" s="203" t="s">
        <v>386</v>
      </c>
      <c r="M32" s="206">
        <v>38511.68</v>
      </c>
      <c r="N32" s="206">
        <v>916861.11008361133</v>
      </c>
      <c r="O32" s="207">
        <v>30</v>
      </c>
      <c r="P32" s="208">
        <v>1.9513339708946474E-3</v>
      </c>
      <c r="Q32" s="208">
        <v>0.97731819190980651</v>
      </c>
    </row>
    <row r="33" spans="1:17" x14ac:dyDescent="0.25">
      <c r="A33" s="200" t="s">
        <v>306</v>
      </c>
      <c r="B33" s="200" t="s">
        <v>371</v>
      </c>
      <c r="C33" s="201" t="e">
        <f>SUMIFS(#REF!,#REF!,A33,#REF!,B33)</f>
        <v>#REF!</v>
      </c>
      <c r="D33" s="201" t="e">
        <f>SUMIFS(#REF!,#REF!,A33,#REF!,B33)</f>
        <v>#REF!</v>
      </c>
      <c r="E33" s="202" t="e">
        <f t="shared" si="0"/>
        <v>#REF!</v>
      </c>
      <c r="F33" s="156"/>
      <c r="G33" s="198">
        <v>31</v>
      </c>
      <c r="H33" s="199" t="e">
        <f t="shared" si="1"/>
        <v>#REF!</v>
      </c>
      <c r="I33" s="199" t="e">
        <f t="shared" si="2"/>
        <v>#REF!</v>
      </c>
      <c r="K33" s="203" t="s">
        <v>306</v>
      </c>
      <c r="L33" s="203" t="s">
        <v>371</v>
      </c>
      <c r="M33" s="206">
        <v>32004.500000000004</v>
      </c>
      <c r="N33" s="206">
        <v>523463.21034888097</v>
      </c>
      <c r="O33" s="207">
        <v>31</v>
      </c>
      <c r="P33" s="208">
        <v>1.6216240909640335E-3</v>
      </c>
      <c r="Q33" s="208">
        <v>0.97893981600077051</v>
      </c>
    </row>
    <row r="34" spans="1:17" x14ac:dyDescent="0.25">
      <c r="A34" s="200" t="s">
        <v>306</v>
      </c>
      <c r="B34" s="200" t="s">
        <v>356</v>
      </c>
      <c r="C34" s="201" t="e">
        <f>SUMIFS(#REF!,#REF!,A34,#REF!,B34)</f>
        <v>#REF!</v>
      </c>
      <c r="D34" s="201" t="e">
        <f>SUMIFS(#REF!,#REF!,A34,#REF!,B34)</f>
        <v>#REF!</v>
      </c>
      <c r="E34" s="202" t="e">
        <f t="shared" si="0"/>
        <v>#REF!</v>
      </c>
      <c r="F34" s="156"/>
      <c r="G34" s="198">
        <v>32</v>
      </c>
      <c r="H34" s="199" t="e">
        <f t="shared" si="1"/>
        <v>#REF!</v>
      </c>
      <c r="I34" s="199" t="e">
        <f t="shared" si="2"/>
        <v>#REF!</v>
      </c>
      <c r="K34" s="203" t="s">
        <v>314</v>
      </c>
      <c r="L34" s="350" t="s">
        <v>393</v>
      </c>
      <c r="M34" s="206">
        <v>28216.429999999997</v>
      </c>
      <c r="N34" s="206">
        <v>451462.76843884669</v>
      </c>
      <c r="O34" s="207">
        <v>32</v>
      </c>
      <c r="P34" s="208">
        <v>1.4296877829367831E-3</v>
      </c>
      <c r="Q34" s="208">
        <v>0.98036950378370724</v>
      </c>
    </row>
    <row r="35" spans="1:17" x14ac:dyDescent="0.25">
      <c r="A35" s="200" t="s">
        <v>314</v>
      </c>
      <c r="B35" s="200" t="s">
        <v>392</v>
      </c>
      <c r="C35" s="201" t="e">
        <f>SUMIFS(#REF!,#REF!,A35,#REF!,B35)</f>
        <v>#REF!</v>
      </c>
      <c r="D35" s="201" t="e">
        <f>SUMIFS(#REF!,#REF!,A35,#REF!,B35)</f>
        <v>#REF!</v>
      </c>
      <c r="E35" s="202" t="e">
        <f t="shared" ref="E35:E66" si="3">D35/C35</f>
        <v>#REF!</v>
      </c>
      <c r="F35" s="156"/>
      <c r="G35" s="198">
        <v>33</v>
      </c>
      <c r="H35" s="199" t="e">
        <f t="shared" ref="H35:H70" si="4">C35/$C$74</f>
        <v>#REF!</v>
      </c>
      <c r="I35" s="199" t="e">
        <f t="shared" si="2"/>
        <v>#REF!</v>
      </c>
      <c r="K35" s="203" t="s">
        <v>314</v>
      </c>
      <c r="L35" s="203" t="s">
        <v>237</v>
      </c>
      <c r="M35" s="206">
        <v>28206.589999999997</v>
      </c>
      <c r="N35" s="206">
        <v>789693.29970258032</v>
      </c>
      <c r="O35" s="207">
        <v>33</v>
      </c>
      <c r="P35" s="208">
        <v>1.4291892036415251E-3</v>
      </c>
      <c r="Q35" s="208">
        <v>0.98179869298734879</v>
      </c>
    </row>
    <row r="36" spans="1:17" x14ac:dyDescent="0.25">
      <c r="A36" s="200" t="s">
        <v>314</v>
      </c>
      <c r="B36" s="198" t="s">
        <v>409</v>
      </c>
      <c r="C36" s="201" t="e">
        <f>SUMIFS(#REF!,#REF!,A36,#REF!,B36)</f>
        <v>#REF!</v>
      </c>
      <c r="D36" s="201" t="e">
        <f>SUMIFS(#REF!,#REF!,A36,#REF!,B36)</f>
        <v>#REF!</v>
      </c>
      <c r="E36" s="202" t="e">
        <f t="shared" si="3"/>
        <v>#REF!</v>
      </c>
      <c r="F36" s="156"/>
      <c r="G36" s="198">
        <v>34</v>
      </c>
      <c r="H36" s="199" t="e">
        <f t="shared" si="4"/>
        <v>#REF!</v>
      </c>
      <c r="I36" s="199" t="e">
        <f t="shared" ref="I36:I67" si="5">H36+I35</f>
        <v>#REF!</v>
      </c>
      <c r="K36" s="203" t="s">
        <v>306</v>
      </c>
      <c r="L36" s="203" t="s">
        <v>65</v>
      </c>
      <c r="M36" s="206">
        <v>27834.41</v>
      </c>
      <c r="N36" s="206">
        <v>361847.35</v>
      </c>
      <c r="O36" s="207">
        <v>34</v>
      </c>
      <c r="P36" s="208">
        <v>1.410331353833686E-3</v>
      </c>
      <c r="Q36" s="208">
        <v>0.98320902434118251</v>
      </c>
    </row>
    <row r="37" spans="1:17" x14ac:dyDescent="0.25">
      <c r="A37" s="200" t="s">
        <v>314</v>
      </c>
      <c r="B37" s="200" t="s">
        <v>384</v>
      </c>
      <c r="C37" s="201" t="e">
        <f>SUMIFS(#REF!,#REF!,A37,#REF!,B37)</f>
        <v>#REF!</v>
      </c>
      <c r="D37" s="201" t="e">
        <f>SUMIFS(#REF!,#REF!,A37,#REF!,B37)</f>
        <v>#REF!</v>
      </c>
      <c r="E37" s="202" t="e">
        <f t="shared" si="3"/>
        <v>#REF!</v>
      </c>
      <c r="F37" s="156"/>
      <c r="G37" s="198">
        <v>35</v>
      </c>
      <c r="H37" s="199" t="e">
        <f t="shared" si="4"/>
        <v>#REF!</v>
      </c>
      <c r="I37" s="199" t="e">
        <f t="shared" si="5"/>
        <v>#REF!</v>
      </c>
      <c r="K37" s="203" t="s">
        <v>306</v>
      </c>
      <c r="L37" s="203" t="s">
        <v>347</v>
      </c>
      <c r="M37" s="206">
        <v>26688.27</v>
      </c>
      <c r="N37" s="206">
        <v>400324.22063340573</v>
      </c>
      <c r="O37" s="207">
        <v>35</v>
      </c>
      <c r="P37" s="208">
        <v>1.3522580130341884E-3</v>
      </c>
      <c r="Q37" s="208">
        <v>0.98456128235421669</v>
      </c>
    </row>
    <row r="38" spans="1:17" x14ac:dyDescent="0.25">
      <c r="A38" s="200" t="s">
        <v>306</v>
      </c>
      <c r="B38" s="200" t="s">
        <v>352</v>
      </c>
      <c r="C38" s="201" t="e">
        <f>SUMIFS(#REF!,#REF!,A38,#REF!,B38)</f>
        <v>#REF!</v>
      </c>
      <c r="D38" s="201" t="e">
        <f>SUMIFS(#REF!,#REF!,A38,#REF!,B38)</f>
        <v>#REF!</v>
      </c>
      <c r="E38" s="202" t="e">
        <f t="shared" si="3"/>
        <v>#REF!</v>
      </c>
      <c r="F38" s="156"/>
      <c r="G38" s="198">
        <v>36</v>
      </c>
      <c r="H38" s="199" t="e">
        <f t="shared" si="4"/>
        <v>#REF!</v>
      </c>
      <c r="I38" s="199" t="e">
        <f t="shared" si="5"/>
        <v>#REF!</v>
      </c>
      <c r="K38" s="203" t="s">
        <v>314</v>
      </c>
      <c r="L38" s="203" t="s">
        <v>368</v>
      </c>
      <c r="M38" s="206">
        <v>26347.759999999998</v>
      </c>
      <c r="N38" s="206">
        <v>280176.88451388141</v>
      </c>
      <c r="O38" s="207">
        <v>36</v>
      </c>
      <c r="P38" s="208">
        <v>1.3350048386613919E-3</v>
      </c>
      <c r="Q38" s="208">
        <v>0.98589628719287814</v>
      </c>
    </row>
    <row r="39" spans="1:17" x14ac:dyDescent="0.25">
      <c r="A39" s="200" t="s">
        <v>314</v>
      </c>
      <c r="B39" s="198" t="s">
        <v>399</v>
      </c>
      <c r="C39" s="201" t="e">
        <f>SUMIFS(#REF!,#REF!,A39,#REF!,B39)</f>
        <v>#REF!</v>
      </c>
      <c r="D39" s="201" t="e">
        <f>SUMIFS(#REF!,#REF!,A39,#REF!,B39)</f>
        <v>#REF!</v>
      </c>
      <c r="E39" s="202" t="e">
        <f t="shared" si="3"/>
        <v>#REF!</v>
      </c>
      <c r="F39" s="156"/>
      <c r="G39" s="198">
        <v>37</v>
      </c>
      <c r="H39" s="199" t="e">
        <f t="shared" si="4"/>
        <v>#REF!</v>
      </c>
      <c r="I39" s="199" t="e">
        <f t="shared" si="5"/>
        <v>#REF!</v>
      </c>
      <c r="K39" s="203" t="s">
        <v>314</v>
      </c>
      <c r="L39" s="203" t="s">
        <v>128</v>
      </c>
      <c r="M39" s="206">
        <v>24986.33</v>
      </c>
      <c r="N39" s="206">
        <v>398359.79256668349</v>
      </c>
      <c r="O39" s="207">
        <v>37</v>
      </c>
      <c r="P39" s="208">
        <v>1.2660230490330222E-3</v>
      </c>
      <c r="Q39" s="208">
        <v>0.98716231024191115</v>
      </c>
    </row>
    <row r="40" spans="1:17" x14ac:dyDescent="0.25">
      <c r="A40" s="200" t="s">
        <v>314</v>
      </c>
      <c r="B40" s="200" t="s">
        <v>381</v>
      </c>
      <c r="C40" s="201" t="e">
        <f>SUMIFS(#REF!,#REF!,A40,#REF!,B40)</f>
        <v>#REF!</v>
      </c>
      <c r="D40" s="201" t="e">
        <f>SUMIFS(#REF!,#REF!,A40,#REF!,B40)</f>
        <v>#REF!</v>
      </c>
      <c r="E40" s="202" t="e">
        <f t="shared" si="3"/>
        <v>#REF!</v>
      </c>
      <c r="F40" s="156"/>
      <c r="G40" s="198">
        <v>38</v>
      </c>
      <c r="H40" s="199" t="e">
        <f t="shared" si="4"/>
        <v>#REF!</v>
      </c>
      <c r="I40" s="199" t="e">
        <f t="shared" si="5"/>
        <v>#REF!</v>
      </c>
      <c r="K40" s="203" t="s">
        <v>314</v>
      </c>
      <c r="L40" s="350" t="s">
        <v>398</v>
      </c>
      <c r="M40" s="206">
        <v>23458.730000000003</v>
      </c>
      <c r="N40" s="206">
        <v>70376.210000000006</v>
      </c>
      <c r="O40" s="207">
        <v>38</v>
      </c>
      <c r="P40" s="208">
        <v>1.1886216535618649E-3</v>
      </c>
      <c r="Q40" s="208">
        <v>0.98835093189547296</v>
      </c>
    </row>
    <row r="41" spans="1:17" x14ac:dyDescent="0.25">
      <c r="A41" s="200" t="s">
        <v>314</v>
      </c>
      <c r="B41" s="200" t="s">
        <v>433</v>
      </c>
      <c r="C41" s="201" t="e">
        <f>SUMIFS(#REF!,#REF!,A41,#REF!,B41)</f>
        <v>#REF!</v>
      </c>
      <c r="D41" s="201" t="e">
        <f>SUMIFS(#REF!,#REF!,A41,#REF!,B41)</f>
        <v>#REF!</v>
      </c>
      <c r="E41" s="202" t="e">
        <f t="shared" si="3"/>
        <v>#REF!</v>
      </c>
      <c r="F41" s="156"/>
      <c r="G41" s="198">
        <v>39</v>
      </c>
      <c r="H41" s="199" t="e">
        <f t="shared" si="4"/>
        <v>#REF!</v>
      </c>
      <c r="I41" s="199" t="e">
        <f t="shared" si="5"/>
        <v>#REF!</v>
      </c>
      <c r="K41" s="203" t="s">
        <v>314</v>
      </c>
      <c r="L41" s="350" t="s">
        <v>399</v>
      </c>
      <c r="M41" s="206">
        <v>22992.42</v>
      </c>
      <c r="N41" s="206">
        <v>100940.53006042997</v>
      </c>
      <c r="O41" s="207">
        <v>39</v>
      </c>
      <c r="P41" s="208">
        <v>1.1649943658411555E-3</v>
      </c>
      <c r="Q41" s="208">
        <v>0.98951592626131413</v>
      </c>
    </row>
    <row r="42" spans="1:17" x14ac:dyDescent="0.25">
      <c r="A42" s="200" t="s">
        <v>306</v>
      </c>
      <c r="B42" s="203" t="s">
        <v>81</v>
      </c>
      <c r="C42" s="201" t="e">
        <f>SUMIFS(#REF!,#REF!,A42,#REF!,B42)</f>
        <v>#REF!</v>
      </c>
      <c r="D42" s="201" t="e">
        <f>SUMIFS(#REF!,#REF!,A42,#REF!,B42)</f>
        <v>#REF!</v>
      </c>
      <c r="E42" s="202" t="e">
        <f t="shared" si="3"/>
        <v>#REF!</v>
      </c>
      <c r="F42" s="156"/>
      <c r="G42" s="198">
        <v>40</v>
      </c>
      <c r="H42" s="199" t="e">
        <f t="shared" si="4"/>
        <v>#REF!</v>
      </c>
      <c r="I42" s="199" t="e">
        <f t="shared" si="5"/>
        <v>#REF!</v>
      </c>
      <c r="K42" s="203" t="s">
        <v>314</v>
      </c>
      <c r="L42" s="350" t="s">
        <v>374</v>
      </c>
      <c r="M42" s="206">
        <v>21415</v>
      </c>
      <c r="N42" s="206">
        <v>278395</v>
      </c>
      <c r="O42" s="207">
        <v>40</v>
      </c>
      <c r="P42" s="208">
        <v>1.0850686593446165E-3</v>
      </c>
      <c r="Q42" s="208">
        <v>0.99060099492065878</v>
      </c>
    </row>
    <row r="43" spans="1:17" x14ac:dyDescent="0.25">
      <c r="A43" s="200" t="s">
        <v>306</v>
      </c>
      <c r="B43" s="200" t="s">
        <v>360</v>
      </c>
      <c r="C43" s="201" t="e">
        <f>SUMIFS(#REF!,#REF!,A43,#REF!,B43)</f>
        <v>#REF!</v>
      </c>
      <c r="D43" s="201" t="e">
        <f>SUMIFS(#REF!,#REF!,A43,#REF!,B43)</f>
        <v>#REF!</v>
      </c>
      <c r="E43" s="202" t="e">
        <f t="shared" si="3"/>
        <v>#REF!</v>
      </c>
      <c r="F43" s="156"/>
      <c r="G43" s="198">
        <v>41</v>
      </c>
      <c r="H43" s="199" t="e">
        <f t="shared" si="4"/>
        <v>#REF!</v>
      </c>
      <c r="I43" s="199" t="e">
        <f t="shared" si="5"/>
        <v>#REF!</v>
      </c>
      <c r="K43" s="203" t="s">
        <v>306</v>
      </c>
      <c r="L43" s="203" t="s">
        <v>361</v>
      </c>
      <c r="M43" s="206">
        <v>20740.240000000002</v>
      </c>
      <c r="N43" s="206">
        <v>248882.91750000455</v>
      </c>
      <c r="O43" s="207">
        <v>41</v>
      </c>
      <c r="P43" s="208">
        <v>1.0508794962075924E-3</v>
      </c>
      <c r="Q43" s="208">
        <v>0.99165187441686642</v>
      </c>
    </row>
    <row r="44" spans="1:17" x14ac:dyDescent="0.25">
      <c r="A44" s="200" t="s">
        <v>306</v>
      </c>
      <c r="B44" s="198" t="s">
        <v>79</v>
      </c>
      <c r="C44" s="201" t="e">
        <f>SUMIFS(#REF!,#REF!,A44,#REF!,B44)</f>
        <v>#REF!</v>
      </c>
      <c r="D44" s="201" t="e">
        <f>SUMIFS(#REF!,#REF!,A44,#REF!,B44)</f>
        <v>#REF!</v>
      </c>
      <c r="E44" s="202" t="e">
        <f t="shared" si="3"/>
        <v>#REF!</v>
      </c>
      <c r="F44" s="156"/>
      <c r="G44" s="198">
        <v>42</v>
      </c>
      <c r="H44" s="199" t="e">
        <f t="shared" si="4"/>
        <v>#REF!</v>
      </c>
      <c r="I44" s="199" t="e">
        <f t="shared" si="5"/>
        <v>#REF!</v>
      </c>
      <c r="K44" s="203" t="s">
        <v>314</v>
      </c>
      <c r="L44" s="203" t="s">
        <v>379</v>
      </c>
      <c r="M44" s="206">
        <v>20133.490000000002</v>
      </c>
      <c r="N44" s="206">
        <v>201334.89091719661</v>
      </c>
      <c r="O44" s="207">
        <v>42</v>
      </c>
      <c r="P44" s="208">
        <v>1.0201363064313912E-3</v>
      </c>
      <c r="Q44" s="208">
        <v>0.9926720107232978</v>
      </c>
    </row>
    <row r="45" spans="1:17" x14ac:dyDescent="0.25">
      <c r="A45" s="200" t="s">
        <v>306</v>
      </c>
      <c r="B45" s="200" t="s">
        <v>347</v>
      </c>
      <c r="C45" s="201" t="e">
        <f>SUMIFS(#REF!,#REF!,A45,#REF!,B45)</f>
        <v>#REF!</v>
      </c>
      <c r="D45" s="201" t="e">
        <f>SUMIFS(#REF!,#REF!,A45,#REF!,B45)</f>
        <v>#REF!</v>
      </c>
      <c r="E45" s="202" t="e">
        <f t="shared" si="3"/>
        <v>#REF!</v>
      </c>
      <c r="F45" s="156"/>
      <c r="G45" s="198">
        <v>43</v>
      </c>
      <c r="H45" s="199" t="e">
        <f t="shared" si="4"/>
        <v>#REF!</v>
      </c>
      <c r="I45" s="199" t="e">
        <f t="shared" si="5"/>
        <v>#REF!</v>
      </c>
      <c r="K45" s="203" t="s">
        <v>314</v>
      </c>
      <c r="L45" s="350" t="s">
        <v>391</v>
      </c>
      <c r="M45" s="206">
        <v>17754.3</v>
      </c>
      <c r="N45" s="206">
        <v>53262.89</v>
      </c>
      <c r="O45" s="207">
        <v>43</v>
      </c>
      <c r="P45" s="208">
        <v>8.9958601441055908E-4</v>
      </c>
      <c r="Q45" s="208">
        <v>0.99357159673770834</v>
      </c>
    </row>
    <row r="46" spans="1:17" x14ac:dyDescent="0.25">
      <c r="A46" s="200" t="s">
        <v>314</v>
      </c>
      <c r="B46" s="198" t="s">
        <v>400</v>
      </c>
      <c r="C46" s="201" t="e">
        <f>SUMIFS(#REF!,#REF!,A46,#REF!,B46)</f>
        <v>#REF!</v>
      </c>
      <c r="D46" s="201" t="e">
        <f>SUMIFS(#REF!,#REF!,A46,#REF!,B46)</f>
        <v>#REF!</v>
      </c>
      <c r="E46" s="202" t="e">
        <f t="shared" si="3"/>
        <v>#REF!</v>
      </c>
      <c r="F46" s="156"/>
      <c r="G46" s="198">
        <v>44</v>
      </c>
      <c r="H46" s="199" t="e">
        <f t="shared" si="4"/>
        <v>#REF!</v>
      </c>
      <c r="I46" s="199" t="e">
        <f t="shared" si="5"/>
        <v>#REF!</v>
      </c>
      <c r="K46" s="203" t="s">
        <v>314</v>
      </c>
      <c r="L46" s="203" t="s">
        <v>389</v>
      </c>
      <c r="M46" s="206">
        <v>17735.939999999999</v>
      </c>
      <c r="N46" s="206">
        <v>53207.798917798653</v>
      </c>
      <c r="O46" s="207">
        <v>44</v>
      </c>
      <c r="P46" s="208">
        <v>8.9865573840843124E-4</v>
      </c>
      <c r="Q46" s="208">
        <v>0.99447025247611676</v>
      </c>
    </row>
    <row r="47" spans="1:17" x14ac:dyDescent="0.25">
      <c r="A47" s="200" t="s">
        <v>306</v>
      </c>
      <c r="B47" s="200" t="s">
        <v>72</v>
      </c>
      <c r="C47" s="201" t="e">
        <f>SUMIFS(#REF!,#REF!,A47,#REF!,B47)</f>
        <v>#REF!</v>
      </c>
      <c r="D47" s="201" t="e">
        <f>SUMIFS(#REF!,#REF!,A47,#REF!,B47)</f>
        <v>#REF!</v>
      </c>
      <c r="E47" s="202" t="e">
        <f t="shared" si="3"/>
        <v>#REF!</v>
      </c>
      <c r="F47" s="156"/>
      <c r="G47" s="198">
        <v>45</v>
      </c>
      <c r="H47" s="199" t="e">
        <f t="shared" si="4"/>
        <v>#REF!</v>
      </c>
      <c r="I47" s="199" t="e">
        <f t="shared" si="5"/>
        <v>#REF!</v>
      </c>
      <c r="K47" s="203" t="s">
        <v>314</v>
      </c>
      <c r="L47" s="203" t="s">
        <v>384</v>
      </c>
      <c r="M47" s="206">
        <v>16455.61</v>
      </c>
      <c r="N47" s="206">
        <v>166062.59952943021</v>
      </c>
      <c r="O47" s="207">
        <v>45</v>
      </c>
      <c r="P47" s="208">
        <v>8.3378317447573491E-4</v>
      </c>
      <c r="Q47" s="208">
        <v>0.99530403565059244</v>
      </c>
    </row>
    <row r="48" spans="1:17" x14ac:dyDescent="0.25">
      <c r="A48" s="200" t="s">
        <v>306</v>
      </c>
      <c r="B48" s="200" t="s">
        <v>411</v>
      </c>
      <c r="C48" s="201" t="e">
        <f>SUMIFS(#REF!,#REF!,A48,#REF!,B48)</f>
        <v>#REF!</v>
      </c>
      <c r="D48" s="201" t="e">
        <f>SUMIFS(#REF!,#REF!,A48,#REF!,B48)</f>
        <v>#REF!</v>
      </c>
      <c r="E48" s="202" t="e">
        <f t="shared" si="3"/>
        <v>#REF!</v>
      </c>
      <c r="F48" s="156"/>
      <c r="G48" s="198">
        <v>46</v>
      </c>
      <c r="H48" s="199" t="e">
        <f t="shared" si="4"/>
        <v>#REF!</v>
      </c>
      <c r="I48" s="199" t="e">
        <f t="shared" si="5"/>
        <v>#REF!</v>
      </c>
      <c r="K48" s="203" t="s">
        <v>306</v>
      </c>
      <c r="L48" s="203" t="s">
        <v>354</v>
      </c>
      <c r="M48" s="206">
        <v>13185.11</v>
      </c>
      <c r="N48" s="206">
        <v>263702.1069767981</v>
      </c>
      <c r="O48" s="207">
        <v>46</v>
      </c>
      <c r="P48" s="208">
        <v>6.6807142801827209E-4</v>
      </c>
      <c r="Q48" s="208">
        <v>0.99597210707861072</v>
      </c>
    </row>
    <row r="49" spans="1:17" x14ac:dyDescent="0.25">
      <c r="A49" s="200" t="s">
        <v>306</v>
      </c>
      <c r="B49" s="200" t="s">
        <v>358</v>
      </c>
      <c r="C49" s="201" t="e">
        <f>SUMIFS(#REF!,#REF!,A49,#REF!,B49)</f>
        <v>#REF!</v>
      </c>
      <c r="D49" s="201" t="e">
        <f>SUMIFS(#REF!,#REF!,A49,#REF!,B49)</f>
        <v>#REF!</v>
      </c>
      <c r="E49" s="202" t="e">
        <f t="shared" si="3"/>
        <v>#REF!</v>
      </c>
      <c r="F49" s="156"/>
      <c r="G49" s="198">
        <v>47</v>
      </c>
      <c r="H49" s="199" t="e">
        <f t="shared" si="4"/>
        <v>#REF!</v>
      </c>
      <c r="I49" s="199" t="e">
        <f t="shared" si="5"/>
        <v>#REF!</v>
      </c>
      <c r="K49" s="203" t="s">
        <v>306</v>
      </c>
      <c r="L49" s="203" t="s">
        <v>79</v>
      </c>
      <c r="M49" s="206">
        <v>10069.67</v>
      </c>
      <c r="N49" s="206">
        <v>120836.04436084846</v>
      </c>
      <c r="O49" s="207">
        <v>47</v>
      </c>
      <c r="P49" s="208">
        <v>5.102163589513287E-4</v>
      </c>
      <c r="Q49" s="208">
        <v>0.99648232343756205</v>
      </c>
    </row>
    <row r="50" spans="1:17" x14ac:dyDescent="0.25">
      <c r="A50" s="200" t="s">
        <v>306</v>
      </c>
      <c r="B50" s="200" t="s">
        <v>374</v>
      </c>
      <c r="C50" s="201" t="e">
        <f>SUMIFS(#REF!,#REF!,A50,#REF!,B50)</f>
        <v>#REF!</v>
      </c>
      <c r="D50" s="201" t="e">
        <f>SUMIFS(#REF!,#REF!,A50,#REF!,B50)</f>
        <v>#REF!</v>
      </c>
      <c r="E50" s="202" t="e">
        <f t="shared" si="3"/>
        <v>#REF!</v>
      </c>
      <c r="F50" s="156"/>
      <c r="G50" s="198">
        <v>48</v>
      </c>
      <c r="H50" s="199" t="e">
        <f t="shared" si="4"/>
        <v>#REF!</v>
      </c>
      <c r="I50" s="199" t="e">
        <f t="shared" si="5"/>
        <v>#REF!</v>
      </c>
      <c r="K50" s="203" t="s">
        <v>314</v>
      </c>
      <c r="L50" s="350" t="s">
        <v>369</v>
      </c>
      <c r="M50" s="206">
        <v>8426.31</v>
      </c>
      <c r="N50" s="206">
        <v>173569.29765434799</v>
      </c>
      <c r="O50" s="207">
        <v>48</v>
      </c>
      <c r="P50" s="208">
        <v>4.2694956315302983E-4</v>
      </c>
      <c r="Q50" s="208">
        <v>0.99690927300071508</v>
      </c>
    </row>
    <row r="51" spans="1:17" x14ac:dyDescent="0.25">
      <c r="A51" s="200" t="s">
        <v>306</v>
      </c>
      <c r="B51" s="200" t="s">
        <v>85</v>
      </c>
      <c r="C51" s="201" t="e">
        <f>SUMIFS(#REF!,#REF!,A51,#REF!,B51)</f>
        <v>#REF!</v>
      </c>
      <c r="D51" s="201" t="e">
        <f>SUMIFS(#REF!,#REF!,A51,#REF!,B51)</f>
        <v>#REF!</v>
      </c>
      <c r="E51" s="202" t="e">
        <f t="shared" si="3"/>
        <v>#REF!</v>
      </c>
      <c r="F51" s="156"/>
      <c r="G51" s="198">
        <v>49</v>
      </c>
      <c r="H51" s="199" t="e">
        <f t="shared" si="4"/>
        <v>#REF!</v>
      </c>
      <c r="I51" s="199" t="e">
        <f t="shared" si="5"/>
        <v>#REF!</v>
      </c>
      <c r="K51" s="203" t="s">
        <v>306</v>
      </c>
      <c r="L51" s="203" t="s">
        <v>352</v>
      </c>
      <c r="M51" s="206">
        <v>7766.2299999999987</v>
      </c>
      <c r="N51" s="206">
        <v>77662.288380281694</v>
      </c>
      <c r="O51" s="207">
        <v>49</v>
      </c>
      <c r="P51" s="208">
        <v>3.935042154686873E-4</v>
      </c>
      <c r="Q51" s="208">
        <v>0.99730277721618377</v>
      </c>
    </row>
    <row r="52" spans="1:17" x14ac:dyDescent="0.25">
      <c r="A52" s="200" t="s">
        <v>306</v>
      </c>
      <c r="B52" s="200" t="s">
        <v>373</v>
      </c>
      <c r="C52" s="201" t="e">
        <f>SUMIFS(#REF!,#REF!,A52,#REF!,B52)</f>
        <v>#REF!</v>
      </c>
      <c r="D52" s="201" t="e">
        <f>SUMIFS(#REF!,#REF!,A52,#REF!,B52)</f>
        <v>#REF!</v>
      </c>
      <c r="E52" s="202" t="e">
        <f t="shared" si="3"/>
        <v>#REF!</v>
      </c>
      <c r="F52" s="156"/>
      <c r="G52" s="198">
        <v>50</v>
      </c>
      <c r="H52" s="199" t="e">
        <f t="shared" si="4"/>
        <v>#REF!</v>
      </c>
      <c r="I52" s="199" t="e">
        <f t="shared" si="5"/>
        <v>#REF!</v>
      </c>
      <c r="K52" s="203" t="s">
        <v>306</v>
      </c>
      <c r="L52" s="203" t="s">
        <v>72</v>
      </c>
      <c r="M52" s="206">
        <v>6799.1100000000006</v>
      </c>
      <c r="N52" s="206">
        <v>81589.223488510514</v>
      </c>
      <c r="O52" s="207">
        <v>50</v>
      </c>
      <c r="P52" s="208">
        <v>3.4450157237621179E-4</v>
      </c>
      <c r="Q52" s="208">
        <v>0.99764727878855997</v>
      </c>
    </row>
    <row r="53" spans="1:17" x14ac:dyDescent="0.25">
      <c r="A53" s="200" t="s">
        <v>306</v>
      </c>
      <c r="B53" s="203" t="s">
        <v>75</v>
      </c>
      <c r="C53" s="201" t="e">
        <f>SUMIFS(#REF!,#REF!,A53,#REF!,B53)</f>
        <v>#REF!</v>
      </c>
      <c r="D53" s="201" t="e">
        <f>SUMIFS(#REF!,#REF!,A53,#REF!,B53)</f>
        <v>#REF!</v>
      </c>
      <c r="E53" s="202" t="e">
        <f t="shared" si="3"/>
        <v>#REF!</v>
      </c>
      <c r="G53" s="198">
        <v>51</v>
      </c>
      <c r="H53" s="199" t="e">
        <f t="shared" si="4"/>
        <v>#REF!</v>
      </c>
      <c r="I53" s="199" t="e">
        <f t="shared" si="5"/>
        <v>#REF!</v>
      </c>
      <c r="K53" s="203" t="s">
        <v>306</v>
      </c>
      <c r="L53" s="203" t="s">
        <v>359</v>
      </c>
      <c r="M53" s="206">
        <v>5952.36</v>
      </c>
      <c r="N53" s="206">
        <v>71428.257500026244</v>
      </c>
      <c r="O53" s="207">
        <v>51</v>
      </c>
      <c r="P53" s="208">
        <v>3.0159791198396081E-4</v>
      </c>
      <c r="Q53" s="208">
        <v>0.99794887670054389</v>
      </c>
    </row>
    <row r="54" spans="1:17" x14ac:dyDescent="0.25">
      <c r="A54" s="200" t="s">
        <v>306</v>
      </c>
      <c r="B54" s="203" t="s">
        <v>80</v>
      </c>
      <c r="C54" s="201" t="e">
        <f>SUMIFS(#REF!,#REF!,A54,#REF!,B54)</f>
        <v>#REF!</v>
      </c>
      <c r="D54" s="201" t="e">
        <f>SUMIFS(#REF!,#REF!,A54,#REF!,B54)</f>
        <v>#REF!</v>
      </c>
      <c r="E54" s="202" t="e">
        <f t="shared" si="3"/>
        <v>#REF!</v>
      </c>
      <c r="F54" s="156"/>
      <c r="G54" s="198">
        <v>52</v>
      </c>
      <c r="H54" s="199" t="e">
        <f t="shared" si="4"/>
        <v>#REF!</v>
      </c>
      <c r="I54" s="199" t="e">
        <f t="shared" si="5"/>
        <v>#REF!</v>
      </c>
      <c r="K54" s="203" t="s">
        <v>306</v>
      </c>
      <c r="L54" s="203" t="s">
        <v>356</v>
      </c>
      <c r="M54" s="206">
        <v>5106.51</v>
      </c>
      <c r="N54" s="206">
        <v>25532.608140026874</v>
      </c>
      <c r="O54" s="207">
        <v>52</v>
      </c>
      <c r="P54" s="208">
        <v>2.5873985335652007E-4</v>
      </c>
      <c r="Q54" s="208">
        <v>0.99820761655390045</v>
      </c>
    </row>
    <row r="55" spans="1:17" x14ac:dyDescent="0.25">
      <c r="A55" s="200" t="s">
        <v>306</v>
      </c>
      <c r="B55" s="200" t="s">
        <v>57</v>
      </c>
      <c r="C55" s="201" t="e">
        <f>SUMIFS(#REF!,#REF!,A55,#REF!,B55)</f>
        <v>#REF!</v>
      </c>
      <c r="D55" s="201" t="e">
        <f>SUMIFS(#REF!,#REF!,A55,#REF!,B55)</f>
        <v>#REF!</v>
      </c>
      <c r="E55" s="202" t="e">
        <f t="shared" si="3"/>
        <v>#REF!</v>
      </c>
      <c r="F55" s="156"/>
      <c r="G55" s="198">
        <v>53</v>
      </c>
      <c r="H55" s="199" t="e">
        <f t="shared" si="4"/>
        <v>#REF!</v>
      </c>
      <c r="I55" s="199" t="e">
        <f t="shared" si="5"/>
        <v>#REF!</v>
      </c>
      <c r="K55" s="203" t="s">
        <v>306</v>
      </c>
      <c r="L55" s="203" t="s">
        <v>358</v>
      </c>
      <c r="M55" s="206">
        <v>4848.1000000000004</v>
      </c>
      <c r="N55" s="206">
        <v>48481.096287129039</v>
      </c>
      <c r="O55" s="207">
        <v>53</v>
      </c>
      <c r="P55" s="208">
        <v>2.4564657330696405E-4</v>
      </c>
      <c r="Q55" s="208">
        <v>0.99845326312720739</v>
      </c>
    </row>
    <row r="56" spans="1:17" x14ac:dyDescent="0.25">
      <c r="A56" s="200" t="s">
        <v>306</v>
      </c>
      <c r="B56" s="200" t="s">
        <v>409</v>
      </c>
      <c r="C56" s="201" t="e">
        <f>SUMIFS(#REF!,#REF!,A56,#REF!,B56)</f>
        <v>#REF!</v>
      </c>
      <c r="D56" s="201" t="e">
        <f>SUMIFS(#REF!,#REF!,A56,#REF!,B56)</f>
        <v>#REF!</v>
      </c>
      <c r="E56" s="202" t="e">
        <f t="shared" si="3"/>
        <v>#REF!</v>
      </c>
      <c r="F56" s="156"/>
      <c r="G56" s="198">
        <v>54</v>
      </c>
      <c r="H56" s="199" t="e">
        <f t="shared" si="4"/>
        <v>#REF!</v>
      </c>
      <c r="I56" s="199" t="e">
        <f t="shared" si="5"/>
        <v>#REF!</v>
      </c>
      <c r="K56" s="203" t="s">
        <v>314</v>
      </c>
      <c r="L56" s="350" t="s">
        <v>407</v>
      </c>
      <c r="M56" s="206">
        <v>4711.42</v>
      </c>
      <c r="N56" s="206">
        <v>54561.207006000004</v>
      </c>
      <c r="O56" s="207">
        <v>54</v>
      </c>
      <c r="P56" s="208">
        <v>2.3872118529112362E-4</v>
      </c>
      <c r="Q56" s="208">
        <v>0.9986919843124985</v>
      </c>
    </row>
    <row r="57" spans="1:17" x14ac:dyDescent="0.25">
      <c r="A57" s="200" t="s">
        <v>306</v>
      </c>
      <c r="B57" s="200" t="s">
        <v>368</v>
      </c>
      <c r="C57" s="201" t="e">
        <f>SUMIFS(#REF!,#REF!,A57,#REF!,B57)</f>
        <v>#REF!</v>
      </c>
      <c r="D57" s="201" t="e">
        <f>SUMIFS(#REF!,#REF!,A57,#REF!,B57)</f>
        <v>#REF!</v>
      </c>
      <c r="E57" s="202" t="e">
        <f t="shared" si="3"/>
        <v>#REF!</v>
      </c>
      <c r="F57" s="156"/>
      <c r="G57" s="198">
        <v>55</v>
      </c>
      <c r="H57" s="199" t="e">
        <f t="shared" si="4"/>
        <v>#REF!</v>
      </c>
      <c r="I57" s="199" t="e">
        <f t="shared" si="5"/>
        <v>#REF!</v>
      </c>
      <c r="K57" s="203" t="s">
        <v>314</v>
      </c>
      <c r="L57" s="350" t="s">
        <v>400</v>
      </c>
      <c r="M57" s="206">
        <v>4264.16</v>
      </c>
      <c r="N57" s="206">
        <v>118147.94999999998</v>
      </c>
      <c r="O57" s="207">
        <v>55</v>
      </c>
      <c r="P57" s="208">
        <v>2.1605913492556337E-4</v>
      </c>
      <c r="Q57" s="208">
        <v>0.99890804344742412</v>
      </c>
    </row>
    <row r="58" spans="1:17" x14ac:dyDescent="0.25">
      <c r="A58" s="200" t="s">
        <v>314</v>
      </c>
      <c r="B58" s="200" t="s">
        <v>510</v>
      </c>
      <c r="C58" s="201" t="e">
        <f>SUMIFS(#REF!,#REF!,A58,#REF!,B58)</f>
        <v>#REF!</v>
      </c>
      <c r="D58" s="201" t="e">
        <f>SUMIFS(#REF!,#REF!,A58,#REF!,B58)</f>
        <v>#REF!</v>
      </c>
      <c r="E58" s="202" t="e">
        <f t="shared" si="3"/>
        <v>#REF!</v>
      </c>
      <c r="F58" s="156"/>
      <c r="G58" s="198">
        <v>56</v>
      </c>
      <c r="H58" s="199" t="e">
        <f t="shared" si="4"/>
        <v>#REF!</v>
      </c>
      <c r="I58" s="199" t="e">
        <f t="shared" si="5"/>
        <v>#REF!</v>
      </c>
      <c r="K58" s="203" t="s">
        <v>306</v>
      </c>
      <c r="L58" s="120" t="s">
        <v>372</v>
      </c>
      <c r="M58" s="206">
        <v>2826.72</v>
      </c>
      <c r="N58" s="206">
        <v>33920.628372096842</v>
      </c>
      <c r="O58" s="207">
        <v>56</v>
      </c>
      <c r="P58" s="208">
        <v>1.4322602291583534E-4</v>
      </c>
      <c r="Q58" s="208">
        <v>0.99905126947033995</v>
      </c>
    </row>
    <row r="59" spans="1:17" x14ac:dyDescent="0.25">
      <c r="A59" s="200" t="s">
        <v>306</v>
      </c>
      <c r="B59" s="200" t="s">
        <v>368</v>
      </c>
      <c r="C59" s="201" t="e">
        <f>SUMIFS(#REF!,#REF!,A59,#REF!,B59)</f>
        <v>#REF!</v>
      </c>
      <c r="D59" s="201" t="e">
        <f>SUMIFS(#REF!,#REF!,A59,#REF!,B59)</f>
        <v>#REF!</v>
      </c>
      <c r="E59" s="202" t="e">
        <f t="shared" si="3"/>
        <v>#REF!</v>
      </c>
      <c r="F59" s="156"/>
      <c r="G59" s="198">
        <v>57</v>
      </c>
      <c r="H59" s="199" t="e">
        <f t="shared" si="4"/>
        <v>#REF!</v>
      </c>
      <c r="I59" s="199" t="e">
        <f t="shared" si="5"/>
        <v>#REF!</v>
      </c>
      <c r="K59" s="203" t="s">
        <v>314</v>
      </c>
      <c r="L59" s="120" t="s">
        <v>381</v>
      </c>
      <c r="M59" s="206">
        <v>2586.4699999999998</v>
      </c>
      <c r="N59" s="206">
        <v>5172.930458503829</v>
      </c>
      <c r="O59" s="207">
        <v>57</v>
      </c>
      <c r="P59" s="208">
        <v>1.3105288514289376E-4</v>
      </c>
      <c r="Q59" s="208">
        <v>0.99918232235548288</v>
      </c>
    </row>
    <row r="60" spans="1:17" x14ac:dyDescent="0.25">
      <c r="A60" s="200" t="s">
        <v>306</v>
      </c>
      <c r="B60" s="200" t="s">
        <v>87</v>
      </c>
      <c r="C60" s="201" t="e">
        <f>SUMIFS(#REF!,#REF!,A60,#REF!,B60)</f>
        <v>#REF!</v>
      </c>
      <c r="D60" s="201" t="e">
        <f>SUMIFS(#REF!,#REF!,A60,#REF!,B60)</f>
        <v>#REF!</v>
      </c>
      <c r="E60" s="202" t="e">
        <f t="shared" si="3"/>
        <v>#REF!</v>
      </c>
      <c r="F60" s="156"/>
      <c r="G60" s="198">
        <v>58</v>
      </c>
      <c r="H60" s="199" t="e">
        <f t="shared" si="4"/>
        <v>#REF!</v>
      </c>
      <c r="I60" s="199" t="e">
        <f t="shared" si="5"/>
        <v>#REF!</v>
      </c>
      <c r="K60" s="203" t="s">
        <v>314</v>
      </c>
      <c r="L60" t="s">
        <v>396</v>
      </c>
      <c r="M60" s="206">
        <v>2302.34</v>
      </c>
      <c r="N60" s="206">
        <v>36837.5</v>
      </c>
      <c r="O60" s="207">
        <v>58</v>
      </c>
      <c r="P60" s="208">
        <v>1.1665640799231773E-4</v>
      </c>
      <c r="Q60" s="208">
        <v>0.99929897876347518</v>
      </c>
    </row>
    <row r="61" spans="1:17" x14ac:dyDescent="0.25">
      <c r="A61" s="200" t="s">
        <v>306</v>
      </c>
      <c r="B61" s="203" t="s">
        <v>76</v>
      </c>
      <c r="C61" s="201" t="e">
        <f>SUMIFS(#REF!,#REF!,A61,#REF!,B61)</f>
        <v>#REF!</v>
      </c>
      <c r="D61" s="201" t="e">
        <f>SUMIFS(#REF!,#REF!,A61,#REF!,B61)</f>
        <v>#REF!</v>
      </c>
      <c r="E61" s="202" t="e">
        <f t="shared" si="3"/>
        <v>#REF!</v>
      </c>
      <c r="F61" s="156"/>
      <c r="G61" s="198">
        <v>59</v>
      </c>
      <c r="H61" s="199" t="e">
        <f t="shared" si="4"/>
        <v>#REF!</v>
      </c>
      <c r="I61" s="199" t="e">
        <f t="shared" si="5"/>
        <v>#REF!</v>
      </c>
      <c r="K61" s="203" t="s">
        <v>306</v>
      </c>
      <c r="L61" s="120" t="s">
        <v>76</v>
      </c>
      <c r="M61" s="206">
        <v>2184.63</v>
      </c>
      <c r="N61" s="206">
        <v>26215.560000000005</v>
      </c>
      <c r="O61" s="207">
        <v>59</v>
      </c>
      <c r="P61" s="208">
        <v>1.1069220384142095E-4</v>
      </c>
      <c r="Q61" s="208">
        <v>0.99940967096731659</v>
      </c>
    </row>
    <row r="62" spans="1:17" x14ac:dyDescent="0.25">
      <c r="A62" s="200" t="s">
        <v>306</v>
      </c>
      <c r="B62" s="200" t="s">
        <v>370</v>
      </c>
      <c r="C62" s="201" t="e">
        <f>SUMIFS(#REF!,#REF!,A62,#REF!,B62)</f>
        <v>#REF!</v>
      </c>
      <c r="D62" s="201" t="e">
        <f>SUMIFS(#REF!,#REF!,A62,#REF!,B62)</f>
        <v>#REF!</v>
      </c>
      <c r="E62" s="202" t="e">
        <f t="shared" si="3"/>
        <v>#REF!</v>
      </c>
      <c r="F62" s="156"/>
      <c r="G62" s="198">
        <v>60</v>
      </c>
      <c r="H62" s="199" t="e">
        <f t="shared" si="4"/>
        <v>#REF!</v>
      </c>
      <c r="I62" s="199" t="e">
        <f t="shared" si="5"/>
        <v>#REF!</v>
      </c>
      <c r="K62" s="203" t="s">
        <v>306</v>
      </c>
      <c r="L62" s="120" t="s">
        <v>374</v>
      </c>
      <c r="M62" s="206">
        <v>1888.81</v>
      </c>
      <c r="N62" s="206">
        <v>28332.103489959496</v>
      </c>
      <c r="O62" s="207">
        <v>60</v>
      </c>
      <c r="P62" s="208">
        <v>9.5703410434588133E-5</v>
      </c>
      <c r="Q62" s="208">
        <v>0.99950537437775122</v>
      </c>
    </row>
    <row r="63" spans="1:17" x14ac:dyDescent="0.25">
      <c r="A63" s="200" t="s">
        <v>306</v>
      </c>
      <c r="B63" s="200" t="s">
        <v>90</v>
      </c>
      <c r="C63" s="201" t="e">
        <f>SUMIFS(#REF!,#REF!,A63,#REF!,B63)</f>
        <v>#REF!</v>
      </c>
      <c r="D63" s="201" t="e">
        <f>SUMIFS(#REF!,#REF!,A63,#REF!,B63)</f>
        <v>#REF!</v>
      </c>
      <c r="E63" s="202" t="e">
        <f t="shared" si="3"/>
        <v>#REF!</v>
      </c>
      <c r="F63" s="156"/>
      <c r="G63" s="198">
        <v>61</v>
      </c>
      <c r="H63" s="199" t="e">
        <f t="shared" si="4"/>
        <v>#REF!</v>
      </c>
      <c r="I63" s="199" t="e">
        <f t="shared" si="5"/>
        <v>#REF!</v>
      </c>
      <c r="K63" s="203" t="s">
        <v>306</v>
      </c>
      <c r="L63" s="120" t="s">
        <v>375</v>
      </c>
      <c r="M63" s="206">
        <v>1875.51</v>
      </c>
      <c r="N63" s="206">
        <v>11253.048372103116</v>
      </c>
      <c r="O63" s="207">
        <v>61</v>
      </c>
      <c r="P63" s="208">
        <v>9.5029517687948703E-5</v>
      </c>
      <c r="Q63" s="208">
        <v>0.99960040389543914</v>
      </c>
    </row>
    <row r="64" spans="1:17" x14ac:dyDescent="0.25">
      <c r="A64" s="200" t="s">
        <v>314</v>
      </c>
      <c r="B64" s="200" t="s">
        <v>90</v>
      </c>
      <c r="C64" s="201" t="e">
        <f>SUMIFS(#REF!,#REF!,A64,#REF!,B64)</f>
        <v>#REF!</v>
      </c>
      <c r="D64" s="201" t="e">
        <f>SUMIFS(#REF!,#REF!,A64,#REF!,B64)</f>
        <v>#REF!</v>
      </c>
      <c r="E64" s="202" t="e">
        <f t="shared" si="3"/>
        <v>#REF!</v>
      </c>
      <c r="F64" s="156"/>
      <c r="G64" s="198">
        <v>62</v>
      </c>
      <c r="H64" s="199" t="e">
        <f t="shared" si="4"/>
        <v>#REF!</v>
      </c>
      <c r="I64" s="199" t="e">
        <f t="shared" si="5"/>
        <v>#REF!</v>
      </c>
      <c r="K64" s="203" t="s">
        <v>306</v>
      </c>
      <c r="L64" t="s">
        <v>411</v>
      </c>
      <c r="M64" s="206">
        <v>1427</v>
      </c>
      <c r="N64" s="206">
        <v>21405</v>
      </c>
      <c r="O64" s="207">
        <v>62</v>
      </c>
      <c r="P64" s="208">
        <v>7.2304131537929845E-5</v>
      </c>
      <c r="Q64" s="208">
        <v>0.99967270802697705</v>
      </c>
    </row>
    <row r="65" spans="1:23" x14ac:dyDescent="0.25">
      <c r="A65" s="200" t="s">
        <v>306</v>
      </c>
      <c r="B65" s="200" t="s">
        <v>510</v>
      </c>
      <c r="C65" s="201" t="e">
        <f>SUMIFS(#REF!,#REF!,A65,#REF!,B65)</f>
        <v>#REF!</v>
      </c>
      <c r="D65" s="201" t="e">
        <f>SUMIFS(#REF!,#REF!,A65,#REF!,B65)</f>
        <v>#REF!</v>
      </c>
      <c r="E65" s="202" t="e">
        <f t="shared" si="3"/>
        <v>#REF!</v>
      </c>
      <c r="F65" s="156"/>
      <c r="G65" s="198">
        <v>63</v>
      </c>
      <c r="H65" s="199" t="e">
        <f t="shared" si="4"/>
        <v>#REF!</v>
      </c>
      <c r="I65" s="199" t="e">
        <f t="shared" si="5"/>
        <v>#REF!</v>
      </c>
      <c r="K65" s="203" t="s">
        <v>306</v>
      </c>
      <c r="L65" s="120" t="s">
        <v>364</v>
      </c>
      <c r="M65" s="206">
        <v>1380</v>
      </c>
      <c r="N65" s="206">
        <v>16560</v>
      </c>
      <c r="O65" s="207">
        <v>63</v>
      </c>
      <c r="P65" s="208">
        <v>6.9922706042286741E-5</v>
      </c>
      <c r="Q65" s="208">
        <v>0.99974263073301939</v>
      </c>
    </row>
    <row r="66" spans="1:23" x14ac:dyDescent="0.25">
      <c r="A66" s="200" t="s">
        <v>306</v>
      </c>
      <c r="B66" s="200" t="s">
        <v>234</v>
      </c>
      <c r="C66" s="201" t="e">
        <f>SUMIFS(#REF!,#REF!,A66,#REF!,B66)</f>
        <v>#REF!</v>
      </c>
      <c r="D66" s="201" t="e">
        <f>SUMIFS(#REF!,#REF!,A66,#REF!,B66)</f>
        <v>#REF!</v>
      </c>
      <c r="E66" s="202" t="e">
        <f t="shared" si="3"/>
        <v>#REF!</v>
      </c>
      <c r="G66" s="198">
        <v>64</v>
      </c>
      <c r="H66" s="199" t="e">
        <f t="shared" si="4"/>
        <v>#REF!</v>
      </c>
      <c r="I66" s="199" t="e">
        <f t="shared" si="5"/>
        <v>#REF!</v>
      </c>
      <c r="K66" s="203" t="s">
        <v>314</v>
      </c>
      <c r="L66" t="s">
        <v>397</v>
      </c>
      <c r="M66" s="206">
        <v>838.13</v>
      </c>
      <c r="N66" s="206">
        <v>4190.6499999999996</v>
      </c>
      <c r="O66" s="207">
        <v>64</v>
      </c>
      <c r="P66" s="208">
        <v>4.2466896822624487E-5</v>
      </c>
      <c r="Q66" s="208">
        <v>0.99978509762984202</v>
      </c>
    </row>
    <row r="67" spans="1:23" x14ac:dyDescent="0.25">
      <c r="A67" s="200" t="s">
        <v>314</v>
      </c>
      <c r="B67" s="200" t="s">
        <v>407</v>
      </c>
      <c r="C67" s="201" t="e">
        <f>SUMIFS(#REF!,#REF!,A67,#REF!,B67)</f>
        <v>#REF!</v>
      </c>
      <c r="D67" s="201" t="e">
        <f>SUMIFS(#REF!,#REF!,A67,#REF!,B67)</f>
        <v>#REF!</v>
      </c>
      <c r="E67" s="202" t="e">
        <f t="shared" ref="E67:E70" si="6">D67/C67</f>
        <v>#REF!</v>
      </c>
      <c r="G67" s="198">
        <v>65</v>
      </c>
      <c r="H67" s="199" t="e">
        <f t="shared" si="4"/>
        <v>#REF!</v>
      </c>
      <c r="I67" s="199" t="e">
        <f t="shared" si="5"/>
        <v>#REF!</v>
      </c>
      <c r="K67" s="203" t="s">
        <v>306</v>
      </c>
      <c r="L67" s="120" t="s">
        <v>365</v>
      </c>
      <c r="M67" s="206">
        <v>823.68</v>
      </c>
      <c r="N67" s="206">
        <v>9884.2225003793956</v>
      </c>
      <c r="O67" s="207">
        <v>65</v>
      </c>
      <c r="P67" s="208">
        <v>4.1734735154283149E-5</v>
      </c>
      <c r="Q67" s="208">
        <v>0.99982683236499625</v>
      </c>
    </row>
    <row r="68" spans="1:23" x14ac:dyDescent="0.25">
      <c r="A68" s="200" t="s">
        <v>306</v>
      </c>
      <c r="B68" s="198" t="s">
        <v>361</v>
      </c>
      <c r="C68" s="201" t="e">
        <f>SUMIFS(#REF!,#REF!,A68,#REF!,B68)</f>
        <v>#REF!</v>
      </c>
      <c r="D68" s="201" t="e">
        <f>SUMIFS(#REF!,#REF!,A68,#REF!,B68)</f>
        <v>#REF!</v>
      </c>
      <c r="E68" s="202" t="e">
        <f t="shared" si="6"/>
        <v>#REF!</v>
      </c>
      <c r="G68" s="198">
        <v>66</v>
      </c>
      <c r="H68" s="199" t="e">
        <f t="shared" si="4"/>
        <v>#REF!</v>
      </c>
      <c r="I68" s="199" t="e">
        <f t="shared" ref="I68:I70" si="7">H68+I67</f>
        <v>#REF!</v>
      </c>
      <c r="K68" s="120" t="s">
        <v>306</v>
      </c>
      <c r="L68" t="s">
        <v>128</v>
      </c>
      <c r="M68" s="206">
        <v>798</v>
      </c>
      <c r="N68" s="206">
        <v>15960</v>
      </c>
      <c r="O68" s="207">
        <v>66</v>
      </c>
      <c r="P68" s="208">
        <v>4.0433564798365816E-5</v>
      </c>
      <c r="Q68" s="208">
        <v>0.99986726592979458</v>
      </c>
      <c r="R68" s="205"/>
      <c r="S68" s="205"/>
      <c r="T68" s="205"/>
      <c r="W68" s="205"/>
    </row>
    <row r="69" spans="1:23" x14ac:dyDescent="0.25">
      <c r="A69" s="200" t="s">
        <v>306</v>
      </c>
      <c r="B69" s="200" t="s">
        <v>407</v>
      </c>
      <c r="C69" s="201" t="e">
        <f>SUMIFS(#REF!,#REF!,A69,#REF!,B69)</f>
        <v>#REF!</v>
      </c>
      <c r="D69" s="201" t="e">
        <f>SUMIFS(#REF!,#REF!,A69,#REF!,B69)</f>
        <v>#REF!</v>
      </c>
      <c r="E69" s="202" t="e">
        <f t="shared" si="6"/>
        <v>#REF!</v>
      </c>
      <c r="F69" s="156"/>
      <c r="G69" s="198">
        <v>67</v>
      </c>
      <c r="H69" s="199" t="e">
        <f t="shared" si="4"/>
        <v>#REF!</v>
      </c>
      <c r="I69" s="199" t="e">
        <f t="shared" si="7"/>
        <v>#REF!</v>
      </c>
      <c r="K69" s="120" t="s">
        <v>314</v>
      </c>
      <c r="L69" s="120" t="s">
        <v>380</v>
      </c>
      <c r="M69" s="206">
        <v>705.9</v>
      </c>
      <c r="N69" s="206">
        <v>1411.8</v>
      </c>
      <c r="O69" s="207">
        <v>67</v>
      </c>
      <c r="P69" s="208">
        <v>3.5766984199456677E-5</v>
      </c>
      <c r="Q69" s="208">
        <v>0.99990303291399407</v>
      </c>
      <c r="R69" s="205"/>
      <c r="S69" s="205"/>
      <c r="T69" s="205"/>
      <c r="W69" s="205"/>
    </row>
    <row r="70" spans="1:23" x14ac:dyDescent="0.25">
      <c r="A70" s="200" t="s">
        <v>306</v>
      </c>
      <c r="B70" s="200" t="s">
        <v>511</v>
      </c>
      <c r="C70" s="201" t="e">
        <f>SUMIFS(#REF!,#REF!,A70,#REF!,B70)</f>
        <v>#REF!</v>
      </c>
      <c r="D70" s="201" t="e">
        <f>SUMIFS(#REF!,#REF!,A70,#REF!,B70)</f>
        <v>#REF!</v>
      </c>
      <c r="E70" s="202" t="e">
        <f t="shared" si="6"/>
        <v>#REF!</v>
      </c>
      <c r="F70" s="156"/>
      <c r="G70" s="198">
        <v>68</v>
      </c>
      <c r="H70" s="199" t="e">
        <f t="shared" si="4"/>
        <v>#REF!</v>
      </c>
      <c r="I70" s="199" t="e">
        <f t="shared" si="7"/>
        <v>#REF!</v>
      </c>
      <c r="K70" s="120" t="s">
        <v>306</v>
      </c>
      <c r="L70" s="120" t="s">
        <v>360</v>
      </c>
      <c r="M70" s="206">
        <v>684.27</v>
      </c>
      <c r="N70" s="206">
        <v>8211.19000036535</v>
      </c>
      <c r="O70" s="207">
        <v>68</v>
      </c>
      <c r="P70" s="208">
        <v>3.4671021785185181E-5</v>
      </c>
      <c r="Q70" s="208">
        <v>0.9999377039357793</v>
      </c>
      <c r="R70" s="205"/>
      <c r="S70" s="205"/>
      <c r="T70" s="205"/>
      <c r="W70" s="205"/>
    </row>
    <row r="71" spans="1:23" x14ac:dyDescent="0.25">
      <c r="A71" s="156"/>
      <c r="B71" s="156"/>
      <c r="C71" s="156"/>
      <c r="D71" s="156"/>
      <c r="E71" s="156"/>
      <c r="F71" s="156"/>
      <c r="G71" s="156"/>
      <c r="H71" s="156"/>
      <c r="I71" s="156"/>
      <c r="K71" s="120" t="s">
        <v>306</v>
      </c>
      <c r="L71" s="120" t="s">
        <v>373</v>
      </c>
      <c r="M71" s="206">
        <v>490.54</v>
      </c>
      <c r="N71" s="206">
        <v>5395.9291305280085</v>
      </c>
      <c r="O71" s="207">
        <v>69</v>
      </c>
      <c r="P71" s="208">
        <v>2.4854988566654595E-5</v>
      </c>
      <c r="Q71" s="208">
        <v>0.99996255892434593</v>
      </c>
    </row>
    <row r="72" spans="1:23" x14ac:dyDescent="0.25">
      <c r="A72" s="156"/>
      <c r="B72" s="156"/>
      <c r="C72" s="156"/>
      <c r="D72" s="156"/>
      <c r="E72" s="156"/>
      <c r="F72" s="156"/>
      <c r="G72" s="156"/>
      <c r="H72" s="156"/>
      <c r="I72" s="156"/>
      <c r="K72" s="120" t="s">
        <v>306</v>
      </c>
      <c r="L72" s="120" t="s">
        <v>80</v>
      </c>
      <c r="M72" s="206">
        <v>480.48</v>
      </c>
      <c r="N72" s="206">
        <v>5765.8225006503972</v>
      </c>
      <c r="O72" s="207">
        <v>70</v>
      </c>
      <c r="P72" s="208">
        <v>2.4345262173331837E-5</v>
      </c>
      <c r="Q72" s="208">
        <v>0.99998690418651925</v>
      </c>
    </row>
    <row r="73" spans="1:23" x14ac:dyDescent="0.25">
      <c r="A73" s="156"/>
      <c r="B73" s="156"/>
      <c r="C73" s="156"/>
      <c r="D73" s="156"/>
      <c r="E73" s="156"/>
      <c r="F73" s="156"/>
      <c r="G73" s="156"/>
      <c r="H73" s="156"/>
      <c r="I73" s="156"/>
      <c r="K73" s="120" t="s">
        <v>314</v>
      </c>
      <c r="L73" t="s">
        <v>408</v>
      </c>
      <c r="M73" s="206">
        <v>150.46</v>
      </c>
      <c r="N73" s="206">
        <v>2256.9</v>
      </c>
      <c r="O73" s="207">
        <v>71</v>
      </c>
      <c r="P73" s="208">
        <v>7.6236017037119304E-6</v>
      </c>
      <c r="Q73" s="208">
        <v>0.99999452778822295</v>
      </c>
    </row>
    <row r="74" spans="1:23" x14ac:dyDescent="0.25">
      <c r="A74" s="198" t="s">
        <v>321</v>
      </c>
      <c r="B74" s="198" t="s">
        <v>512</v>
      </c>
      <c r="C74" s="201" t="e">
        <f>SUBTOTAL(9,C3:C70)</f>
        <v>#REF!</v>
      </c>
      <c r="D74" s="201" t="e">
        <f>SUBTOTAL(9,D3:D70)</f>
        <v>#REF!</v>
      </c>
      <c r="E74" s="202" t="e">
        <f t="shared" ref="E74" si="8">D74/C74</f>
        <v>#REF!</v>
      </c>
      <c r="F74" s="156"/>
      <c r="G74" s="156"/>
      <c r="H74" s="156"/>
      <c r="I74" s="156"/>
      <c r="K74" s="120" t="s">
        <v>306</v>
      </c>
      <c r="L74" t="s">
        <v>57</v>
      </c>
      <c r="M74" s="206">
        <v>103</v>
      </c>
      <c r="N74" s="206">
        <v>1030</v>
      </c>
      <c r="O74" s="207">
        <v>72</v>
      </c>
      <c r="P74" s="208">
        <v>5.2188686393880685E-6</v>
      </c>
      <c r="Q74" s="208">
        <v>0.99999974665686231</v>
      </c>
    </row>
    <row r="75" spans="1:23" x14ac:dyDescent="0.25">
      <c r="A75" s="156"/>
      <c r="B75" s="156"/>
      <c r="C75" s="156"/>
      <c r="D75" s="156"/>
      <c r="E75" s="156"/>
      <c r="F75" s="156"/>
      <c r="G75" s="156"/>
      <c r="H75" s="156"/>
      <c r="I75" s="156"/>
      <c r="K75" s="120" t="s">
        <v>306</v>
      </c>
      <c r="L75" t="s">
        <v>409</v>
      </c>
      <c r="M75" s="206">
        <v>5</v>
      </c>
      <c r="N75" s="206">
        <v>75</v>
      </c>
      <c r="O75" s="207">
        <v>73</v>
      </c>
      <c r="P75" s="208">
        <v>2.5334313783437225E-7</v>
      </c>
      <c r="Q75" s="208">
        <v>1.0000000000000002</v>
      </c>
    </row>
    <row r="76" spans="1:23" x14ac:dyDescent="0.25">
      <c r="A76" s="156"/>
      <c r="B76" s="156"/>
      <c r="C76" s="156"/>
      <c r="D76" s="156"/>
      <c r="E76" s="156"/>
      <c r="F76" s="156"/>
      <c r="G76" s="156"/>
      <c r="H76" s="156"/>
      <c r="I76" s="156"/>
      <c r="K76" s="120" t="s">
        <v>314</v>
      </c>
      <c r="L76" t="s">
        <v>42</v>
      </c>
      <c r="M76" s="206">
        <v>0</v>
      </c>
      <c r="N76" s="206">
        <v>0</v>
      </c>
      <c r="O76" s="207">
        <v>74</v>
      </c>
      <c r="P76" s="208">
        <v>0</v>
      </c>
      <c r="Q76" s="208">
        <v>1.0000000000000002</v>
      </c>
    </row>
    <row r="77" spans="1:23" x14ac:dyDescent="0.25">
      <c r="A77" s="156"/>
      <c r="B77" s="156"/>
      <c r="C77" s="157" t="e">
        <f>#REF!</f>
        <v>#REF!</v>
      </c>
      <c r="D77" s="158" t="e">
        <f>#REF!</f>
        <v>#REF!</v>
      </c>
      <c r="E77" s="159" t="e">
        <f>D77/C77</f>
        <v>#REF!</v>
      </c>
      <c r="F77" s="156"/>
      <c r="G77" s="156"/>
      <c r="H77" s="156"/>
      <c r="I77" s="156"/>
      <c r="L77"/>
    </row>
    <row r="78" spans="1:23" x14ac:dyDescent="0.25">
      <c r="A78" s="156"/>
      <c r="B78" s="156"/>
      <c r="C78" s="156"/>
      <c r="D78" s="156"/>
      <c r="E78" s="156"/>
      <c r="F78" s="156"/>
      <c r="G78" s="156"/>
      <c r="H78" s="156"/>
      <c r="I78" s="156"/>
      <c r="L78"/>
    </row>
    <row r="79" spans="1:23" x14ac:dyDescent="0.25">
      <c r="A79" s="156"/>
      <c r="B79" s="156"/>
      <c r="C79" s="156"/>
      <c r="D79" s="156"/>
      <c r="E79" s="156"/>
      <c r="F79" s="156"/>
      <c r="G79" s="156"/>
      <c r="H79" s="156"/>
      <c r="I79" s="156"/>
      <c r="L79"/>
    </row>
    <row r="80" spans="1:23" x14ac:dyDescent="0.25">
      <c r="A80" s="156"/>
      <c r="B80" s="156"/>
      <c r="C80" s="156"/>
      <c r="D80" s="156"/>
      <c r="E80" s="156"/>
      <c r="F80" s="156"/>
      <c r="G80" s="156"/>
      <c r="H80" s="156"/>
      <c r="I80" s="156"/>
      <c r="L80"/>
    </row>
    <row r="81" spans="1:12" x14ac:dyDescent="0.25">
      <c r="A81" s="156"/>
      <c r="B81" s="156"/>
      <c r="C81" s="156"/>
      <c r="D81" s="156"/>
      <c r="E81" s="156"/>
      <c r="F81" s="156"/>
      <c r="G81" s="156"/>
      <c r="H81" s="156"/>
      <c r="I81" s="156"/>
      <c r="L81"/>
    </row>
    <row r="82" spans="1:12" x14ac:dyDescent="0.25">
      <c r="A82" s="156"/>
      <c r="B82" s="156"/>
      <c r="C82" s="156"/>
      <c r="D82" s="156"/>
      <c r="E82" s="156"/>
      <c r="F82" s="156"/>
      <c r="G82" s="156"/>
      <c r="H82" s="156"/>
      <c r="I82" s="156"/>
      <c r="L82"/>
    </row>
    <row r="83" spans="1:12" x14ac:dyDescent="0.25">
      <c r="A83" s="156"/>
      <c r="B83" s="156"/>
      <c r="C83" s="156"/>
      <c r="D83" s="156"/>
      <c r="E83" s="156"/>
      <c r="F83" s="156"/>
      <c r="G83" s="156"/>
      <c r="H83" s="156"/>
      <c r="I83" s="156"/>
      <c r="L83"/>
    </row>
    <row r="84" spans="1:12" x14ac:dyDescent="0.25">
      <c r="A84" s="156"/>
      <c r="B84" s="156"/>
      <c r="C84" s="156"/>
      <c r="D84" s="156"/>
      <c r="E84" s="156"/>
      <c r="F84" s="156"/>
      <c r="G84" s="156"/>
      <c r="H84" s="156"/>
      <c r="I84" s="156"/>
      <c r="L84"/>
    </row>
    <row r="85" spans="1:12" x14ac:dyDescent="0.25">
      <c r="A85" s="156"/>
      <c r="B85" s="156"/>
      <c r="C85" s="156"/>
      <c r="D85" s="156"/>
      <c r="E85" s="156"/>
      <c r="F85" s="156"/>
      <c r="G85" s="156"/>
      <c r="H85" s="156"/>
      <c r="I85" s="156"/>
      <c r="L85"/>
    </row>
    <row r="86" spans="1:12" x14ac:dyDescent="0.25">
      <c r="A86" s="156"/>
      <c r="B86" s="156"/>
      <c r="C86" s="156"/>
      <c r="D86" s="156"/>
      <c r="E86" s="156"/>
      <c r="F86" s="156"/>
      <c r="G86" s="156"/>
      <c r="H86" s="156"/>
      <c r="I86" s="156"/>
      <c r="L86"/>
    </row>
    <row r="87" spans="1:12" x14ac:dyDescent="0.25">
      <c r="A87" s="156"/>
      <c r="B87" s="156"/>
      <c r="C87" s="156"/>
      <c r="D87" s="156"/>
      <c r="E87" s="156"/>
      <c r="F87" s="156"/>
      <c r="G87" s="156"/>
      <c r="H87" s="156"/>
      <c r="I87" s="156"/>
      <c r="L87"/>
    </row>
    <row r="88" spans="1:12" x14ac:dyDescent="0.25">
      <c r="A88" s="156"/>
      <c r="B88" s="156"/>
      <c r="C88" s="156"/>
      <c r="D88" s="156"/>
      <c r="E88" s="156"/>
      <c r="F88" s="156"/>
      <c r="G88" s="156"/>
      <c r="H88" s="156"/>
      <c r="I88" s="156"/>
      <c r="L88"/>
    </row>
    <row r="89" spans="1:12" x14ac:dyDescent="0.25">
      <c r="A89" s="156"/>
      <c r="B89" s="156"/>
      <c r="C89" s="156"/>
      <c r="D89" s="156"/>
      <c r="E89" s="156"/>
      <c r="F89" s="156"/>
      <c r="G89" s="156"/>
      <c r="H89" s="156"/>
      <c r="I89" s="156"/>
      <c r="L89"/>
    </row>
    <row r="90" spans="1:12" x14ac:dyDescent="0.25">
      <c r="A90" s="156"/>
      <c r="B90" s="156"/>
      <c r="C90" s="156"/>
      <c r="D90" s="156"/>
      <c r="E90" s="156"/>
      <c r="F90" s="156"/>
      <c r="G90" s="156"/>
      <c r="H90" s="156"/>
      <c r="I90" s="156"/>
      <c r="L90"/>
    </row>
    <row r="91" spans="1:12" x14ac:dyDescent="0.25">
      <c r="A91" s="156"/>
      <c r="B91" s="156"/>
      <c r="C91" s="156"/>
      <c r="D91" s="156"/>
      <c r="E91" s="156"/>
      <c r="F91" s="156"/>
      <c r="G91" s="156"/>
      <c r="H91" s="156"/>
      <c r="I91" s="156"/>
      <c r="L91"/>
    </row>
    <row r="92" spans="1:12" x14ac:dyDescent="0.25">
      <c r="A92" s="156"/>
      <c r="B92" s="156"/>
      <c r="C92" s="156"/>
      <c r="D92" s="156"/>
      <c r="E92" s="156"/>
      <c r="F92" s="156"/>
      <c r="G92" s="156"/>
      <c r="H92" s="156"/>
      <c r="I92" s="156"/>
      <c r="L92"/>
    </row>
    <row r="93" spans="1:12" x14ac:dyDescent="0.25">
      <c r="A93" s="156"/>
      <c r="B93" s="156"/>
      <c r="C93" s="156"/>
      <c r="D93" s="156"/>
      <c r="E93" s="156"/>
      <c r="F93" s="156"/>
      <c r="G93" s="156"/>
      <c r="H93" s="156"/>
      <c r="I93" s="156"/>
      <c r="L93"/>
    </row>
    <row r="94" spans="1:12" x14ac:dyDescent="0.25">
      <c r="A94" s="156"/>
      <c r="B94" s="156"/>
      <c r="C94" s="156"/>
      <c r="D94" s="156"/>
      <c r="E94" s="156"/>
      <c r="F94" s="156"/>
      <c r="G94" s="156"/>
      <c r="H94" s="156"/>
      <c r="I94" s="156"/>
      <c r="L94"/>
    </row>
    <row r="95" spans="1:12" x14ac:dyDescent="0.25">
      <c r="A95" s="156"/>
      <c r="B95" s="156"/>
      <c r="C95" s="156"/>
      <c r="D95" s="156"/>
      <c r="E95" s="156"/>
      <c r="F95" s="156"/>
      <c r="G95" s="156"/>
      <c r="H95" s="156"/>
      <c r="I95" s="156"/>
      <c r="L95"/>
    </row>
    <row r="96" spans="1:12" x14ac:dyDescent="0.25">
      <c r="A96" s="156"/>
      <c r="B96" s="156"/>
      <c r="C96" s="156"/>
      <c r="D96" s="156"/>
      <c r="E96" s="156"/>
      <c r="F96" s="156"/>
      <c r="G96" s="156"/>
      <c r="H96" s="156"/>
      <c r="I96" s="156"/>
      <c r="L96"/>
    </row>
    <row r="97" spans="1:12" x14ac:dyDescent="0.25">
      <c r="A97" s="156"/>
      <c r="B97" s="156"/>
      <c r="C97" s="156"/>
      <c r="D97" s="156"/>
      <c r="E97" s="156"/>
      <c r="F97" s="156"/>
      <c r="G97" s="156"/>
      <c r="H97" s="156"/>
      <c r="I97" s="156"/>
      <c r="L97"/>
    </row>
    <row r="98" spans="1:12" x14ac:dyDescent="0.25">
      <c r="A98" s="156"/>
      <c r="B98" s="156"/>
      <c r="C98" s="156"/>
      <c r="D98" s="156"/>
      <c r="E98" s="156"/>
      <c r="F98" s="156"/>
      <c r="G98" s="156"/>
      <c r="H98" s="156"/>
      <c r="I98" s="156"/>
      <c r="L98"/>
    </row>
    <row r="99" spans="1:12" x14ac:dyDescent="0.25">
      <c r="A99" s="156"/>
      <c r="B99" s="156"/>
      <c r="C99" s="156"/>
      <c r="D99" s="156"/>
      <c r="E99" s="156"/>
      <c r="F99" s="156"/>
      <c r="G99" s="156"/>
      <c r="H99" s="156"/>
      <c r="I99" s="156"/>
      <c r="L99"/>
    </row>
    <row r="100" spans="1:12" x14ac:dyDescent="0.25">
      <c r="A100" s="156"/>
      <c r="B100" s="156"/>
      <c r="C100" s="156"/>
      <c r="D100" s="156"/>
      <c r="E100" s="156"/>
      <c r="F100" s="156"/>
      <c r="G100" s="156"/>
      <c r="H100" s="156"/>
      <c r="I100" s="156"/>
      <c r="L100"/>
    </row>
    <row r="101" spans="1:12" x14ac:dyDescent="0.25">
      <c r="A101" s="156"/>
      <c r="B101" s="156"/>
      <c r="C101" s="156"/>
      <c r="D101" s="156"/>
      <c r="E101" s="156"/>
      <c r="F101" s="156"/>
      <c r="G101" s="156"/>
      <c r="H101" s="156"/>
      <c r="I101" s="156"/>
      <c r="L101"/>
    </row>
    <row r="102" spans="1:12" x14ac:dyDescent="0.25">
      <c r="A102" s="156"/>
      <c r="B102" s="156"/>
      <c r="C102" s="156"/>
      <c r="D102" s="156"/>
      <c r="E102" s="156"/>
      <c r="F102" s="156"/>
      <c r="G102" s="156"/>
      <c r="H102" s="156"/>
      <c r="I102" s="156"/>
      <c r="L102"/>
    </row>
    <row r="103" spans="1:12" x14ac:dyDescent="0.25">
      <c r="A103" s="156"/>
      <c r="B103" s="156"/>
      <c r="C103" s="156"/>
      <c r="D103" s="156"/>
      <c r="E103" s="156"/>
      <c r="F103" s="156"/>
      <c r="G103" s="156"/>
      <c r="H103" s="156"/>
      <c r="I103" s="156"/>
      <c r="L103"/>
    </row>
    <row r="104" spans="1:12" x14ac:dyDescent="0.25">
      <c r="A104" s="156"/>
      <c r="B104" s="156"/>
      <c r="C104" s="156"/>
      <c r="D104" s="156"/>
      <c r="E104" s="156"/>
      <c r="F104" s="156"/>
      <c r="G104" s="156"/>
      <c r="H104" s="156"/>
      <c r="I104" s="156"/>
      <c r="L104"/>
    </row>
    <row r="105" spans="1:12" x14ac:dyDescent="0.25">
      <c r="A105" s="156"/>
      <c r="B105" s="156"/>
      <c r="C105" s="156"/>
      <c r="D105" s="156"/>
      <c r="E105" s="156"/>
      <c r="F105" s="156"/>
      <c r="G105" s="156"/>
      <c r="H105" s="156"/>
      <c r="I105" s="156"/>
      <c r="L105"/>
    </row>
    <row r="106" spans="1:12" x14ac:dyDescent="0.25">
      <c r="A106" s="156"/>
      <c r="B106" s="156"/>
      <c r="C106" s="156"/>
      <c r="D106" s="156"/>
      <c r="E106" s="156"/>
      <c r="F106" s="156"/>
      <c r="G106" s="156"/>
      <c r="H106" s="156"/>
      <c r="I106" s="156"/>
      <c r="L106"/>
    </row>
    <row r="107" spans="1:12" x14ac:dyDescent="0.25">
      <c r="A107" s="156"/>
      <c r="B107" s="156"/>
      <c r="C107" s="156"/>
      <c r="D107" s="156"/>
      <c r="E107" s="156"/>
      <c r="F107" s="156"/>
      <c r="G107" s="156"/>
      <c r="H107" s="156"/>
      <c r="I107" s="156"/>
      <c r="L107"/>
    </row>
    <row r="108" spans="1:12" x14ac:dyDescent="0.25">
      <c r="A108" s="156"/>
      <c r="B108" s="156"/>
      <c r="C108" s="156"/>
      <c r="D108" s="156"/>
      <c r="E108" s="156"/>
      <c r="F108" s="156"/>
      <c r="G108" s="156"/>
      <c r="H108" s="156"/>
      <c r="I108" s="156"/>
      <c r="L108"/>
    </row>
    <row r="109" spans="1:12" x14ac:dyDescent="0.25">
      <c r="A109" s="156"/>
      <c r="B109" s="156"/>
      <c r="C109" s="156"/>
      <c r="D109" s="156"/>
      <c r="E109" s="156"/>
      <c r="F109" s="156"/>
      <c r="G109" s="156"/>
      <c r="H109" s="156"/>
      <c r="I109" s="156"/>
      <c r="L109"/>
    </row>
    <row r="110" spans="1:12" x14ac:dyDescent="0.25">
      <c r="A110" s="156"/>
      <c r="B110" s="156"/>
      <c r="C110" s="156"/>
      <c r="D110" s="156"/>
      <c r="E110" s="156"/>
      <c r="F110" s="156"/>
      <c r="G110" s="156"/>
      <c r="H110" s="156"/>
      <c r="I110" s="156"/>
      <c r="L110"/>
    </row>
    <row r="111" spans="1:12" x14ac:dyDescent="0.25">
      <c r="A111" s="156"/>
      <c r="B111" s="156"/>
      <c r="C111" s="156"/>
      <c r="D111" s="156"/>
      <c r="E111" s="156"/>
      <c r="F111" s="156"/>
      <c r="G111" s="156"/>
      <c r="H111" s="156"/>
      <c r="I111" s="156"/>
      <c r="L111"/>
    </row>
    <row r="112" spans="1:12" x14ac:dyDescent="0.25">
      <c r="A112" s="156"/>
      <c r="B112" s="156"/>
      <c r="C112" s="156"/>
      <c r="D112" s="156"/>
      <c r="E112" s="156"/>
      <c r="F112" s="156"/>
      <c r="G112" s="156"/>
      <c r="H112" s="156"/>
      <c r="I112" s="156"/>
      <c r="L112"/>
    </row>
    <row r="113" spans="1:12" x14ac:dyDescent="0.25">
      <c r="A113" s="156"/>
      <c r="B113" s="156"/>
      <c r="C113" s="156"/>
      <c r="D113" s="156"/>
      <c r="E113" s="156"/>
      <c r="F113" s="156"/>
      <c r="G113" s="156"/>
      <c r="H113" s="156"/>
      <c r="I113" s="156"/>
      <c r="L113"/>
    </row>
    <row r="114" spans="1:12" x14ac:dyDescent="0.25">
      <c r="A114" s="156"/>
      <c r="B114" s="156"/>
      <c r="C114" s="156"/>
      <c r="D114" s="156"/>
      <c r="E114" s="156"/>
      <c r="F114" s="156"/>
      <c r="G114" s="156"/>
      <c r="H114" s="156"/>
      <c r="I114" s="156"/>
      <c r="L114"/>
    </row>
    <row r="115" spans="1:12" x14ac:dyDescent="0.25">
      <c r="A115" s="156"/>
      <c r="B115" s="156"/>
      <c r="C115" s="156"/>
      <c r="D115" s="156"/>
      <c r="E115" s="156"/>
      <c r="F115" s="156"/>
      <c r="G115" s="156"/>
      <c r="H115" s="156"/>
      <c r="I115" s="156"/>
      <c r="L115"/>
    </row>
    <row r="116" spans="1:12" x14ac:dyDescent="0.25">
      <c r="A116" s="156"/>
      <c r="B116" s="156"/>
      <c r="C116" s="156"/>
      <c r="D116" s="156"/>
      <c r="E116" s="156"/>
      <c r="F116" s="156"/>
      <c r="G116" s="156"/>
      <c r="H116" s="156"/>
      <c r="I116" s="156"/>
      <c r="L116"/>
    </row>
    <row r="117" spans="1:12" x14ac:dyDescent="0.25">
      <c r="A117" s="156"/>
      <c r="B117" s="156"/>
      <c r="C117" s="156"/>
      <c r="D117" s="156"/>
      <c r="E117" s="156"/>
      <c r="F117" s="156"/>
      <c r="G117" s="156"/>
      <c r="H117" s="156"/>
      <c r="I117" s="156"/>
      <c r="L117"/>
    </row>
    <row r="118" spans="1:12" x14ac:dyDescent="0.25">
      <c r="A118" s="156"/>
      <c r="B118" s="156"/>
      <c r="C118" s="156"/>
      <c r="D118" s="156"/>
      <c r="E118" s="156"/>
      <c r="F118" s="156"/>
      <c r="G118" s="156"/>
      <c r="H118" s="156"/>
      <c r="I118" s="156"/>
      <c r="L118"/>
    </row>
    <row r="119" spans="1:12" x14ac:dyDescent="0.25">
      <c r="A119" s="156"/>
      <c r="B119" s="156"/>
      <c r="C119" s="156"/>
      <c r="D119" s="156"/>
      <c r="E119" s="156"/>
      <c r="F119" s="156"/>
      <c r="G119" s="156"/>
      <c r="H119" s="156"/>
      <c r="I119" s="156"/>
      <c r="L119"/>
    </row>
    <row r="120" spans="1:12" x14ac:dyDescent="0.25">
      <c r="A120" s="156"/>
      <c r="B120" s="156"/>
      <c r="C120" s="156"/>
      <c r="D120" s="156"/>
      <c r="E120" s="156"/>
      <c r="F120" s="156"/>
      <c r="G120" s="156"/>
      <c r="H120" s="156"/>
      <c r="I120" s="156"/>
      <c r="L120"/>
    </row>
    <row r="121" spans="1:12" x14ac:dyDescent="0.25">
      <c r="A121" s="156"/>
      <c r="B121" s="156"/>
      <c r="C121" s="156"/>
      <c r="D121" s="156"/>
      <c r="E121" s="156"/>
      <c r="F121" s="156"/>
      <c r="G121" s="156"/>
      <c r="H121" s="156"/>
      <c r="I121" s="156"/>
      <c r="L121"/>
    </row>
    <row r="122" spans="1:12" x14ac:dyDescent="0.25">
      <c r="A122" s="156"/>
      <c r="B122" s="156"/>
      <c r="C122" s="156"/>
      <c r="D122" s="156"/>
      <c r="E122" s="156"/>
      <c r="F122" s="156"/>
      <c r="G122" s="156"/>
      <c r="H122" s="156"/>
      <c r="I122" s="156"/>
      <c r="L122"/>
    </row>
    <row r="123" spans="1:12" x14ac:dyDescent="0.25">
      <c r="A123" s="156"/>
      <c r="B123" s="156"/>
      <c r="C123" s="156"/>
      <c r="D123" s="156"/>
      <c r="E123" s="156"/>
      <c r="F123" s="156"/>
      <c r="G123" s="156"/>
      <c r="H123" s="156"/>
      <c r="I123" s="156"/>
      <c r="L123"/>
    </row>
    <row r="124" spans="1:12" x14ac:dyDescent="0.25">
      <c r="A124" s="156"/>
      <c r="B124" s="156"/>
      <c r="C124" s="156"/>
      <c r="D124" s="156"/>
      <c r="E124" s="156"/>
      <c r="F124" s="156"/>
      <c r="G124" s="156"/>
      <c r="H124" s="156"/>
      <c r="I124" s="156"/>
      <c r="L124"/>
    </row>
    <row r="125" spans="1:12" x14ac:dyDescent="0.25">
      <c r="A125" s="156"/>
      <c r="B125" s="156"/>
      <c r="C125" s="156"/>
      <c r="D125" s="156"/>
      <c r="E125" s="156"/>
      <c r="F125" s="156"/>
      <c r="G125" s="156"/>
      <c r="H125" s="156"/>
      <c r="I125" s="156"/>
      <c r="L125"/>
    </row>
    <row r="126" spans="1:12" x14ac:dyDescent="0.25">
      <c r="A126" s="156"/>
      <c r="B126" s="156"/>
      <c r="C126" s="156"/>
      <c r="D126" s="156"/>
      <c r="E126" s="156"/>
      <c r="F126" s="156"/>
      <c r="G126" s="156"/>
      <c r="H126" s="156"/>
      <c r="I126" s="156"/>
      <c r="L126"/>
    </row>
    <row r="127" spans="1:12" x14ac:dyDescent="0.25">
      <c r="A127" s="156"/>
      <c r="B127" s="156"/>
      <c r="C127" s="156"/>
      <c r="D127" s="156"/>
      <c r="E127" s="156"/>
      <c r="F127" s="156"/>
      <c r="G127" s="156"/>
      <c r="H127" s="156"/>
      <c r="I127" s="156"/>
      <c r="L127"/>
    </row>
    <row r="128" spans="1:12" x14ac:dyDescent="0.25">
      <c r="A128" s="156"/>
      <c r="B128" s="156"/>
      <c r="C128" s="156"/>
      <c r="D128" s="156"/>
      <c r="E128" s="156"/>
      <c r="F128" s="156"/>
      <c r="G128" s="156"/>
      <c r="H128" s="156"/>
      <c r="I128" s="156"/>
      <c r="L128"/>
    </row>
    <row r="129" spans="1:12" x14ac:dyDescent="0.25">
      <c r="A129" s="156"/>
      <c r="B129" s="156"/>
      <c r="C129" s="156"/>
      <c r="D129" s="156"/>
      <c r="E129" s="156"/>
      <c r="F129" s="156"/>
      <c r="G129" s="156"/>
      <c r="H129" s="156"/>
      <c r="I129" s="156"/>
      <c r="L129"/>
    </row>
    <row r="130" spans="1:12" x14ac:dyDescent="0.25">
      <c r="A130" s="156"/>
      <c r="B130" s="156"/>
      <c r="C130" s="156"/>
      <c r="D130" s="156"/>
      <c r="E130" s="156"/>
      <c r="F130" s="156"/>
      <c r="G130" s="156"/>
      <c r="H130" s="156"/>
      <c r="I130" s="156"/>
      <c r="L130"/>
    </row>
    <row r="131" spans="1:12" x14ac:dyDescent="0.25">
      <c r="L131"/>
    </row>
    <row r="132" spans="1:12" x14ac:dyDescent="0.25">
      <c r="L132"/>
    </row>
    <row r="133" spans="1:12" x14ac:dyDescent="0.25">
      <c r="L133"/>
    </row>
    <row r="134" spans="1:12" x14ac:dyDescent="0.25">
      <c r="L134"/>
    </row>
    <row r="135" spans="1:12" x14ac:dyDescent="0.25">
      <c r="L135"/>
    </row>
    <row r="136" spans="1:12" x14ac:dyDescent="0.25">
      <c r="L136"/>
    </row>
    <row r="137" spans="1:12" x14ac:dyDescent="0.25">
      <c r="L137"/>
    </row>
    <row r="138" spans="1:12" x14ac:dyDescent="0.25">
      <c r="L138"/>
    </row>
    <row r="139" spans="1:12" x14ac:dyDescent="0.25">
      <c r="L139"/>
    </row>
    <row r="140" spans="1:12" x14ac:dyDescent="0.25">
      <c r="L140"/>
    </row>
    <row r="141" spans="1:12" x14ac:dyDescent="0.25">
      <c r="L141"/>
    </row>
    <row r="142" spans="1:12" x14ac:dyDescent="0.25">
      <c r="L142"/>
    </row>
    <row r="143" spans="1:12" x14ac:dyDescent="0.25">
      <c r="L143"/>
    </row>
    <row r="144" spans="1:12" x14ac:dyDescent="0.25">
      <c r="L144"/>
    </row>
    <row r="145" spans="12:12" x14ac:dyDescent="0.25">
      <c r="L145"/>
    </row>
    <row r="146" spans="12:12" x14ac:dyDescent="0.25">
      <c r="L146"/>
    </row>
    <row r="147" spans="12:12" x14ac:dyDescent="0.25">
      <c r="L147"/>
    </row>
    <row r="148" spans="12:12" x14ac:dyDescent="0.25">
      <c r="L148"/>
    </row>
    <row r="149" spans="12:12" x14ac:dyDescent="0.25">
      <c r="L149"/>
    </row>
    <row r="150" spans="12:12" x14ac:dyDescent="0.25">
      <c r="L150"/>
    </row>
    <row r="151" spans="12:12" x14ac:dyDescent="0.25">
      <c r="L151"/>
    </row>
    <row r="152" spans="12:12" x14ac:dyDescent="0.25">
      <c r="L152"/>
    </row>
    <row r="153" spans="12:12" x14ac:dyDescent="0.25">
      <c r="L153"/>
    </row>
    <row r="154" spans="12:12" x14ac:dyDescent="0.25">
      <c r="L154"/>
    </row>
    <row r="155" spans="12:12" x14ac:dyDescent="0.25">
      <c r="L155"/>
    </row>
    <row r="156" spans="12:12" x14ac:dyDescent="0.25">
      <c r="L156"/>
    </row>
    <row r="157" spans="12:12" x14ac:dyDescent="0.25">
      <c r="L157"/>
    </row>
    <row r="158" spans="12:12" x14ac:dyDescent="0.25">
      <c r="L158"/>
    </row>
    <row r="159" spans="12:12" x14ac:dyDescent="0.25">
      <c r="L159"/>
    </row>
    <row r="160" spans="12:12" x14ac:dyDescent="0.25">
      <c r="L160"/>
    </row>
    <row r="161" spans="12:12" x14ac:dyDescent="0.25">
      <c r="L161"/>
    </row>
    <row r="162" spans="12:12" x14ac:dyDescent="0.25">
      <c r="L162"/>
    </row>
    <row r="163" spans="12:12" x14ac:dyDescent="0.25">
      <c r="L163"/>
    </row>
    <row r="164" spans="12:12" x14ac:dyDescent="0.25">
      <c r="L164"/>
    </row>
    <row r="165" spans="12:12" x14ac:dyDescent="0.25">
      <c r="L165"/>
    </row>
    <row r="166" spans="12:12" x14ac:dyDescent="0.25">
      <c r="L166"/>
    </row>
    <row r="167" spans="12:12" x14ac:dyDescent="0.25">
      <c r="L167"/>
    </row>
    <row r="168" spans="12:12" x14ac:dyDescent="0.25">
      <c r="L168"/>
    </row>
    <row r="169" spans="12:12" x14ac:dyDescent="0.25">
      <c r="L169"/>
    </row>
    <row r="170" spans="12:12" x14ac:dyDescent="0.25">
      <c r="L170"/>
    </row>
    <row r="171" spans="12:12" x14ac:dyDescent="0.25">
      <c r="L171"/>
    </row>
    <row r="172" spans="12:12" x14ac:dyDescent="0.25">
      <c r="L172"/>
    </row>
    <row r="173" spans="12:12" x14ac:dyDescent="0.25">
      <c r="L173"/>
    </row>
    <row r="174" spans="12:12" x14ac:dyDescent="0.25">
      <c r="L174"/>
    </row>
    <row r="175" spans="12:12" x14ac:dyDescent="0.25">
      <c r="L175"/>
    </row>
    <row r="176" spans="12:12" x14ac:dyDescent="0.25">
      <c r="L176"/>
    </row>
    <row r="177" spans="12:12" x14ac:dyDescent="0.25">
      <c r="L177"/>
    </row>
    <row r="178" spans="12:12" x14ac:dyDescent="0.25">
      <c r="L178"/>
    </row>
    <row r="179" spans="12:12" x14ac:dyDescent="0.25">
      <c r="L179"/>
    </row>
    <row r="180" spans="12:12" x14ac:dyDescent="0.25">
      <c r="L180"/>
    </row>
    <row r="181" spans="12:12" x14ac:dyDescent="0.25">
      <c r="L181"/>
    </row>
    <row r="182" spans="12:12" x14ac:dyDescent="0.25">
      <c r="L182"/>
    </row>
    <row r="183" spans="12:12" x14ac:dyDescent="0.25">
      <c r="L183"/>
    </row>
    <row r="184" spans="12:12" x14ac:dyDescent="0.25">
      <c r="L184"/>
    </row>
    <row r="185" spans="12:12" x14ac:dyDescent="0.25">
      <c r="L185"/>
    </row>
    <row r="186" spans="12:12" x14ac:dyDescent="0.25">
      <c r="L186"/>
    </row>
    <row r="187" spans="12:12" x14ac:dyDescent="0.25">
      <c r="L187"/>
    </row>
    <row r="188" spans="12:12" x14ac:dyDescent="0.25">
      <c r="L188"/>
    </row>
    <row r="189" spans="12:12" x14ac:dyDescent="0.25">
      <c r="L189"/>
    </row>
    <row r="190" spans="12:12" x14ac:dyDescent="0.25">
      <c r="L190"/>
    </row>
    <row r="191" spans="12:12" x14ac:dyDescent="0.25">
      <c r="L191"/>
    </row>
    <row r="192" spans="12:12" x14ac:dyDescent="0.25">
      <c r="L192"/>
    </row>
    <row r="193" spans="12:12" x14ac:dyDescent="0.25">
      <c r="L193"/>
    </row>
    <row r="194" spans="12:12" x14ac:dyDescent="0.25">
      <c r="L194"/>
    </row>
    <row r="195" spans="12:12" x14ac:dyDescent="0.25">
      <c r="L195"/>
    </row>
    <row r="196" spans="12:12" x14ac:dyDescent="0.25">
      <c r="L196"/>
    </row>
    <row r="197" spans="12:12" x14ac:dyDescent="0.25">
      <c r="L197"/>
    </row>
    <row r="198" spans="12:12" x14ac:dyDescent="0.25">
      <c r="L198"/>
    </row>
    <row r="199" spans="12:12" x14ac:dyDescent="0.25">
      <c r="L199"/>
    </row>
    <row r="200" spans="12:12" x14ac:dyDescent="0.25">
      <c r="L200"/>
    </row>
    <row r="201" spans="12:12" x14ac:dyDescent="0.25">
      <c r="L201"/>
    </row>
    <row r="202" spans="12:12" x14ac:dyDescent="0.25">
      <c r="L202"/>
    </row>
    <row r="203" spans="12:12" x14ac:dyDescent="0.25">
      <c r="L203"/>
    </row>
    <row r="204" spans="12:12" x14ac:dyDescent="0.25">
      <c r="L204"/>
    </row>
    <row r="205" spans="12:12" x14ac:dyDescent="0.25">
      <c r="L205"/>
    </row>
    <row r="206" spans="12:12" x14ac:dyDescent="0.25">
      <c r="L206"/>
    </row>
    <row r="207" spans="12:12" x14ac:dyDescent="0.25">
      <c r="L207"/>
    </row>
    <row r="208" spans="12:12" x14ac:dyDescent="0.25">
      <c r="L208"/>
    </row>
    <row r="209" spans="12:22" x14ac:dyDescent="0.25">
      <c r="L209"/>
    </row>
    <row r="210" spans="12:22" x14ac:dyDescent="0.25">
      <c r="L210"/>
    </row>
    <row r="211" spans="12:22" x14ac:dyDescent="0.25">
      <c r="L211"/>
    </row>
    <row r="212" spans="12:22" x14ac:dyDescent="0.25">
      <c r="L212"/>
    </row>
    <row r="213" spans="12:22" x14ac:dyDescent="0.25">
      <c r="L213"/>
    </row>
    <row r="214" spans="12:22" x14ac:dyDescent="0.25">
      <c r="L214"/>
    </row>
    <row r="215" spans="12:22" x14ac:dyDescent="0.25">
      <c r="L215"/>
    </row>
    <row r="216" spans="12:22" x14ac:dyDescent="0.25">
      <c r="L216"/>
    </row>
    <row r="217" spans="12:22" x14ac:dyDescent="0.25">
      <c r="L217"/>
    </row>
    <row r="218" spans="12:22" x14ac:dyDescent="0.25">
      <c r="L218"/>
      <c r="U218"/>
      <c r="V218"/>
    </row>
    <row r="219" spans="12:22" x14ac:dyDescent="0.25">
      <c r="L219"/>
      <c r="U219"/>
      <c r="V219"/>
    </row>
    <row r="220" spans="12:22" x14ac:dyDescent="0.25">
      <c r="L220"/>
      <c r="U220"/>
      <c r="V220"/>
    </row>
    <row r="221" spans="12:22" x14ac:dyDescent="0.25">
      <c r="L221"/>
      <c r="U221"/>
      <c r="V221"/>
    </row>
    <row r="222" spans="12:22" x14ac:dyDescent="0.25">
      <c r="L222"/>
      <c r="U222"/>
      <c r="V222"/>
    </row>
    <row r="223" spans="12:22" x14ac:dyDescent="0.25">
      <c r="L223"/>
      <c r="U223"/>
      <c r="V223"/>
    </row>
    <row r="224" spans="12:22" x14ac:dyDescent="0.25">
      <c r="L224"/>
      <c r="U224"/>
      <c r="V224"/>
    </row>
    <row r="225" spans="12:22" x14ac:dyDescent="0.25">
      <c r="L225"/>
      <c r="U225"/>
      <c r="V225"/>
    </row>
    <row r="226" spans="12:22" x14ac:dyDescent="0.25">
      <c r="L226"/>
      <c r="U226"/>
      <c r="V226"/>
    </row>
    <row r="227" spans="12:22" x14ac:dyDescent="0.25">
      <c r="L227"/>
      <c r="U227"/>
      <c r="V227"/>
    </row>
    <row r="228" spans="12:22" x14ac:dyDescent="0.25">
      <c r="L228"/>
      <c r="U228"/>
      <c r="V228"/>
    </row>
    <row r="229" spans="12:22" x14ac:dyDescent="0.25">
      <c r="L229"/>
      <c r="U229"/>
      <c r="V229"/>
    </row>
    <row r="230" spans="12:22" x14ac:dyDescent="0.25">
      <c r="L230"/>
      <c r="U230"/>
      <c r="V230"/>
    </row>
    <row r="231" spans="12:22" x14ac:dyDescent="0.25">
      <c r="L231"/>
      <c r="U231"/>
      <c r="V231"/>
    </row>
    <row r="232" spans="12:22" x14ac:dyDescent="0.25">
      <c r="L232"/>
      <c r="U232"/>
      <c r="V232"/>
    </row>
    <row r="233" spans="12:22" x14ac:dyDescent="0.25">
      <c r="L233"/>
      <c r="U233"/>
      <c r="V233"/>
    </row>
    <row r="234" spans="12:22" x14ac:dyDescent="0.25">
      <c r="L234"/>
      <c r="U234"/>
      <c r="V234"/>
    </row>
    <row r="235" spans="12:22" x14ac:dyDescent="0.25">
      <c r="L235"/>
      <c r="U235"/>
      <c r="V235"/>
    </row>
    <row r="236" spans="12:22" x14ac:dyDescent="0.25">
      <c r="L236"/>
      <c r="U236"/>
      <c r="V236"/>
    </row>
    <row r="237" spans="12:22" x14ac:dyDescent="0.25">
      <c r="L237"/>
      <c r="U237"/>
      <c r="V237"/>
    </row>
    <row r="238" spans="12:22" x14ac:dyDescent="0.25">
      <c r="L238"/>
      <c r="U238"/>
      <c r="V238"/>
    </row>
    <row r="239" spans="12:22" x14ac:dyDescent="0.25">
      <c r="L239"/>
      <c r="U239"/>
      <c r="V239"/>
    </row>
    <row r="240" spans="12:22" x14ac:dyDescent="0.25">
      <c r="L240"/>
      <c r="U240"/>
      <c r="V240"/>
    </row>
    <row r="241" spans="12:22" x14ac:dyDescent="0.25">
      <c r="L241"/>
      <c r="U241"/>
      <c r="V241"/>
    </row>
    <row r="242" spans="12:22" x14ac:dyDescent="0.25">
      <c r="L242"/>
      <c r="U242"/>
      <c r="V242"/>
    </row>
    <row r="243" spans="12:22" x14ac:dyDescent="0.25">
      <c r="L243"/>
      <c r="U243"/>
      <c r="V243"/>
    </row>
    <row r="244" spans="12:22" x14ac:dyDescent="0.25">
      <c r="L244"/>
      <c r="U244"/>
      <c r="V244"/>
    </row>
    <row r="245" spans="12:22" x14ac:dyDescent="0.25">
      <c r="L245"/>
      <c r="U245"/>
      <c r="V245"/>
    </row>
    <row r="246" spans="12:22" x14ac:dyDescent="0.25">
      <c r="L246"/>
      <c r="U246"/>
      <c r="V246"/>
    </row>
    <row r="247" spans="12:22" x14ac:dyDescent="0.25">
      <c r="L247"/>
      <c r="U247"/>
      <c r="V247"/>
    </row>
    <row r="248" spans="12:22" x14ac:dyDescent="0.25">
      <c r="L248"/>
      <c r="U248"/>
      <c r="V248"/>
    </row>
    <row r="249" spans="12:22" x14ac:dyDescent="0.25">
      <c r="L249"/>
      <c r="U249"/>
      <c r="V249"/>
    </row>
    <row r="250" spans="12:22" x14ac:dyDescent="0.25">
      <c r="L250"/>
      <c r="U250"/>
      <c r="V250"/>
    </row>
    <row r="251" spans="12:22" x14ac:dyDescent="0.25">
      <c r="L251"/>
      <c r="U251"/>
      <c r="V251"/>
    </row>
    <row r="252" spans="12:22" x14ac:dyDescent="0.25">
      <c r="L252"/>
      <c r="U252"/>
      <c r="V252"/>
    </row>
    <row r="253" spans="12:22" x14ac:dyDescent="0.25">
      <c r="L253"/>
      <c r="U253"/>
      <c r="V253"/>
    </row>
    <row r="254" spans="12:22" x14ac:dyDescent="0.25">
      <c r="L254"/>
      <c r="U254"/>
      <c r="V254"/>
    </row>
    <row r="255" spans="12:22" x14ac:dyDescent="0.25">
      <c r="L255"/>
      <c r="U255"/>
      <c r="V255"/>
    </row>
    <row r="256" spans="12:22" x14ac:dyDescent="0.25">
      <c r="L256"/>
      <c r="U256"/>
      <c r="V256"/>
    </row>
    <row r="257" spans="12:22" x14ac:dyDescent="0.25">
      <c r="L257"/>
      <c r="U257"/>
      <c r="V257"/>
    </row>
    <row r="258" spans="12:22" x14ac:dyDescent="0.25">
      <c r="L258"/>
      <c r="U258"/>
      <c r="V258"/>
    </row>
    <row r="259" spans="12:22" x14ac:dyDescent="0.25">
      <c r="L259"/>
      <c r="U259"/>
      <c r="V259"/>
    </row>
    <row r="260" spans="12:22" x14ac:dyDescent="0.25">
      <c r="L260"/>
      <c r="U260"/>
      <c r="V260"/>
    </row>
    <row r="261" spans="12:22" x14ac:dyDescent="0.25">
      <c r="L261"/>
      <c r="U261"/>
      <c r="V261"/>
    </row>
    <row r="262" spans="12:22" x14ac:dyDescent="0.25">
      <c r="L262"/>
      <c r="U262"/>
      <c r="V262"/>
    </row>
    <row r="263" spans="12:22" x14ac:dyDescent="0.25">
      <c r="L263"/>
      <c r="U263"/>
      <c r="V263"/>
    </row>
    <row r="264" spans="12:22" x14ac:dyDescent="0.25">
      <c r="L264"/>
      <c r="U264"/>
      <c r="V264"/>
    </row>
    <row r="265" spans="12:22" x14ac:dyDescent="0.25">
      <c r="L265"/>
      <c r="U265"/>
      <c r="V265"/>
    </row>
    <row r="266" spans="12:22" x14ac:dyDescent="0.25">
      <c r="L266"/>
      <c r="U266"/>
      <c r="V266"/>
    </row>
    <row r="267" spans="12:22" x14ac:dyDescent="0.25">
      <c r="L267"/>
      <c r="U267"/>
      <c r="V267"/>
    </row>
    <row r="268" spans="12:22" x14ac:dyDescent="0.25">
      <c r="L268"/>
      <c r="U268"/>
      <c r="V268"/>
    </row>
    <row r="269" spans="12:22" x14ac:dyDescent="0.25">
      <c r="L269"/>
      <c r="U269"/>
      <c r="V269"/>
    </row>
    <row r="270" spans="12:22" x14ac:dyDescent="0.25">
      <c r="L270"/>
      <c r="U270"/>
      <c r="V270"/>
    </row>
    <row r="271" spans="12:22" x14ac:dyDescent="0.25">
      <c r="L271"/>
      <c r="U271"/>
      <c r="V271"/>
    </row>
    <row r="272" spans="12:22" x14ac:dyDescent="0.25">
      <c r="L272"/>
      <c r="U272"/>
      <c r="V272"/>
    </row>
    <row r="273" spans="12:22" x14ac:dyDescent="0.25">
      <c r="L273"/>
      <c r="U273"/>
      <c r="V273"/>
    </row>
    <row r="274" spans="12:22" x14ac:dyDescent="0.25">
      <c r="L274"/>
      <c r="U274"/>
      <c r="V274"/>
    </row>
    <row r="275" spans="12:22" x14ac:dyDescent="0.25">
      <c r="L275"/>
      <c r="U275"/>
      <c r="V275"/>
    </row>
    <row r="276" spans="12:22" x14ac:dyDescent="0.25">
      <c r="L276"/>
      <c r="U276"/>
      <c r="V276"/>
    </row>
    <row r="277" spans="12:22" x14ac:dyDescent="0.25">
      <c r="L277"/>
      <c r="U277"/>
      <c r="V277"/>
    </row>
    <row r="278" spans="12:22" x14ac:dyDescent="0.25">
      <c r="L278"/>
      <c r="U278"/>
      <c r="V278"/>
    </row>
    <row r="279" spans="12:22" x14ac:dyDescent="0.25">
      <c r="L279"/>
      <c r="U279"/>
      <c r="V279"/>
    </row>
    <row r="280" spans="12:22" x14ac:dyDescent="0.25">
      <c r="L280"/>
      <c r="U280"/>
      <c r="V280"/>
    </row>
    <row r="281" spans="12:22" x14ac:dyDescent="0.25">
      <c r="L281"/>
      <c r="U281"/>
      <c r="V281"/>
    </row>
    <row r="282" spans="12:22" x14ac:dyDescent="0.25">
      <c r="L282"/>
      <c r="U282"/>
      <c r="V282"/>
    </row>
    <row r="283" spans="12:22" x14ac:dyDescent="0.25">
      <c r="L283"/>
      <c r="U283"/>
      <c r="V283"/>
    </row>
    <row r="284" spans="12:22" x14ac:dyDescent="0.25">
      <c r="L284"/>
      <c r="U284"/>
      <c r="V284"/>
    </row>
    <row r="285" spans="12:22" x14ac:dyDescent="0.25">
      <c r="L285"/>
      <c r="U285"/>
      <c r="V285"/>
    </row>
    <row r="286" spans="12:22" x14ac:dyDescent="0.25">
      <c r="L286"/>
      <c r="U286"/>
      <c r="V286"/>
    </row>
    <row r="287" spans="12:22" x14ac:dyDescent="0.25">
      <c r="L287"/>
      <c r="U287"/>
      <c r="V287"/>
    </row>
    <row r="288" spans="12:22" x14ac:dyDescent="0.25">
      <c r="L288"/>
      <c r="U288"/>
      <c r="V288"/>
    </row>
    <row r="289" spans="12:22" x14ac:dyDescent="0.25">
      <c r="L289"/>
      <c r="U289"/>
      <c r="V289"/>
    </row>
    <row r="290" spans="12:22" x14ac:dyDescent="0.25">
      <c r="L290"/>
      <c r="U290"/>
      <c r="V290"/>
    </row>
    <row r="291" spans="12:22" x14ac:dyDescent="0.25">
      <c r="L291"/>
      <c r="U291"/>
      <c r="V291"/>
    </row>
    <row r="292" spans="12:22" x14ac:dyDescent="0.25">
      <c r="L292"/>
      <c r="U292"/>
      <c r="V292"/>
    </row>
    <row r="293" spans="12:22" x14ac:dyDescent="0.25">
      <c r="L293"/>
      <c r="U293"/>
      <c r="V293"/>
    </row>
    <row r="294" spans="12:22" x14ac:dyDescent="0.25">
      <c r="L294"/>
      <c r="U294"/>
      <c r="V294"/>
    </row>
    <row r="295" spans="12:22" x14ac:dyDescent="0.25">
      <c r="L295"/>
      <c r="U295"/>
      <c r="V295"/>
    </row>
    <row r="296" spans="12:22" x14ac:dyDescent="0.25">
      <c r="L296"/>
      <c r="U296"/>
      <c r="V296"/>
    </row>
    <row r="297" spans="12:22" x14ac:dyDescent="0.25">
      <c r="L297"/>
      <c r="U297"/>
      <c r="V297"/>
    </row>
    <row r="298" spans="12:22" x14ac:dyDescent="0.25">
      <c r="L298"/>
      <c r="U298"/>
      <c r="V298"/>
    </row>
    <row r="299" spans="12:22" x14ac:dyDescent="0.25">
      <c r="L299"/>
      <c r="U299"/>
      <c r="V299"/>
    </row>
    <row r="300" spans="12:22" x14ac:dyDescent="0.25">
      <c r="L300"/>
      <c r="U300"/>
      <c r="V300"/>
    </row>
    <row r="301" spans="12:22" x14ac:dyDescent="0.25">
      <c r="L301"/>
      <c r="U301"/>
      <c r="V301"/>
    </row>
    <row r="302" spans="12:22" x14ac:dyDescent="0.25">
      <c r="L302"/>
      <c r="U302"/>
      <c r="V302"/>
    </row>
    <row r="303" spans="12:22" x14ac:dyDescent="0.25">
      <c r="L303"/>
      <c r="U303"/>
      <c r="V303"/>
    </row>
    <row r="304" spans="12:22" x14ac:dyDescent="0.25">
      <c r="L304"/>
      <c r="U304"/>
      <c r="V304"/>
    </row>
    <row r="305" spans="12:22" x14ac:dyDescent="0.25">
      <c r="L305"/>
      <c r="U305"/>
      <c r="V305"/>
    </row>
    <row r="306" spans="12:22" x14ac:dyDescent="0.25">
      <c r="L306"/>
      <c r="U306"/>
      <c r="V306"/>
    </row>
    <row r="307" spans="12:22" x14ac:dyDescent="0.25">
      <c r="L307"/>
      <c r="U307"/>
      <c r="V307"/>
    </row>
    <row r="308" spans="12:22" x14ac:dyDescent="0.25">
      <c r="L308"/>
      <c r="U308"/>
      <c r="V308"/>
    </row>
    <row r="309" spans="12:22" x14ac:dyDescent="0.25">
      <c r="L309"/>
      <c r="U309"/>
      <c r="V309"/>
    </row>
    <row r="310" spans="12:22" x14ac:dyDescent="0.25">
      <c r="L310"/>
      <c r="U310"/>
      <c r="V310"/>
    </row>
    <row r="311" spans="12:22" x14ac:dyDescent="0.25">
      <c r="L311"/>
      <c r="U311"/>
      <c r="V311"/>
    </row>
    <row r="312" spans="12:22" x14ac:dyDescent="0.25">
      <c r="L312"/>
      <c r="U312"/>
      <c r="V312"/>
    </row>
    <row r="313" spans="12:22" x14ac:dyDescent="0.25">
      <c r="L313"/>
      <c r="U313"/>
      <c r="V313"/>
    </row>
    <row r="314" spans="12:22" x14ac:dyDescent="0.25">
      <c r="L314"/>
      <c r="U314"/>
      <c r="V314"/>
    </row>
    <row r="315" spans="12:22" x14ac:dyDescent="0.25">
      <c r="L315"/>
      <c r="U315"/>
      <c r="V315"/>
    </row>
    <row r="316" spans="12:22" x14ac:dyDescent="0.25">
      <c r="L316"/>
      <c r="U316"/>
      <c r="V316"/>
    </row>
    <row r="317" spans="12:22" x14ac:dyDescent="0.25">
      <c r="L317"/>
      <c r="U317"/>
      <c r="V317"/>
    </row>
    <row r="318" spans="12:22" x14ac:dyDescent="0.25">
      <c r="L318"/>
      <c r="U318"/>
      <c r="V318"/>
    </row>
    <row r="319" spans="12:22" x14ac:dyDescent="0.25">
      <c r="L319"/>
      <c r="U319"/>
      <c r="V319"/>
    </row>
    <row r="320" spans="12:22" x14ac:dyDescent="0.25">
      <c r="L320"/>
      <c r="U320"/>
      <c r="V320"/>
    </row>
    <row r="321" spans="12:22" x14ac:dyDescent="0.25">
      <c r="L321"/>
      <c r="U321"/>
      <c r="V321"/>
    </row>
    <row r="322" spans="12:22" x14ac:dyDescent="0.25">
      <c r="L322"/>
      <c r="U322"/>
      <c r="V322"/>
    </row>
    <row r="323" spans="12:22" x14ac:dyDescent="0.25">
      <c r="L323"/>
      <c r="U323"/>
      <c r="V323"/>
    </row>
    <row r="324" spans="12:22" x14ac:dyDescent="0.25">
      <c r="L324"/>
      <c r="U324"/>
      <c r="V324"/>
    </row>
    <row r="325" spans="12:22" x14ac:dyDescent="0.25">
      <c r="L325"/>
      <c r="U325"/>
      <c r="V325"/>
    </row>
    <row r="326" spans="12:22" x14ac:dyDescent="0.25">
      <c r="L326"/>
      <c r="U326"/>
      <c r="V326"/>
    </row>
    <row r="327" spans="12:22" x14ac:dyDescent="0.25">
      <c r="L327"/>
      <c r="U327"/>
      <c r="V327"/>
    </row>
    <row r="328" spans="12:22" x14ac:dyDescent="0.25">
      <c r="L328"/>
      <c r="U328"/>
      <c r="V328"/>
    </row>
    <row r="329" spans="12:22" x14ac:dyDescent="0.25">
      <c r="L329"/>
      <c r="U329"/>
      <c r="V329"/>
    </row>
    <row r="330" spans="12:22" x14ac:dyDescent="0.25">
      <c r="L330"/>
      <c r="U330"/>
      <c r="V330"/>
    </row>
    <row r="331" spans="12:22" x14ac:dyDescent="0.25">
      <c r="L331"/>
      <c r="U331"/>
      <c r="V331"/>
    </row>
    <row r="332" spans="12:22" x14ac:dyDescent="0.25">
      <c r="L332"/>
      <c r="U332"/>
      <c r="V332"/>
    </row>
    <row r="333" spans="12:22" x14ac:dyDescent="0.25">
      <c r="L333"/>
      <c r="U333"/>
      <c r="V333"/>
    </row>
    <row r="334" spans="12:22" x14ac:dyDescent="0.25">
      <c r="L334"/>
      <c r="U334"/>
      <c r="V334"/>
    </row>
    <row r="335" spans="12:22" x14ac:dyDescent="0.25">
      <c r="L335"/>
      <c r="U335"/>
      <c r="V335"/>
    </row>
    <row r="336" spans="12:22" x14ac:dyDescent="0.25">
      <c r="L336"/>
      <c r="U336"/>
      <c r="V336"/>
    </row>
    <row r="337" spans="12:22" x14ac:dyDescent="0.25">
      <c r="L337"/>
      <c r="U337"/>
      <c r="V337"/>
    </row>
    <row r="338" spans="12:22" x14ac:dyDescent="0.25">
      <c r="L338"/>
      <c r="U338"/>
      <c r="V338"/>
    </row>
    <row r="339" spans="12:22" x14ac:dyDescent="0.25">
      <c r="L339"/>
      <c r="U339"/>
      <c r="V339"/>
    </row>
    <row r="340" spans="12:22" x14ac:dyDescent="0.25">
      <c r="L340"/>
      <c r="U340"/>
      <c r="V340"/>
    </row>
    <row r="341" spans="12:22" x14ac:dyDescent="0.25">
      <c r="L341"/>
      <c r="U341"/>
      <c r="V341"/>
    </row>
    <row r="342" spans="12:22" x14ac:dyDescent="0.25">
      <c r="L342"/>
      <c r="U342"/>
      <c r="V342"/>
    </row>
    <row r="343" spans="12:22" x14ac:dyDescent="0.25">
      <c r="L343"/>
      <c r="U343"/>
      <c r="V343"/>
    </row>
    <row r="344" spans="12:22" x14ac:dyDescent="0.25">
      <c r="L344"/>
      <c r="U344"/>
      <c r="V344"/>
    </row>
    <row r="345" spans="12:22" x14ac:dyDescent="0.25">
      <c r="L345"/>
      <c r="U345"/>
      <c r="V345"/>
    </row>
    <row r="346" spans="12:22" x14ac:dyDescent="0.25">
      <c r="L346"/>
      <c r="U346"/>
      <c r="V346"/>
    </row>
    <row r="347" spans="12:22" x14ac:dyDescent="0.25">
      <c r="L347"/>
      <c r="U347"/>
      <c r="V347"/>
    </row>
    <row r="348" spans="12:22" x14ac:dyDescent="0.25">
      <c r="L348"/>
      <c r="U348"/>
      <c r="V348"/>
    </row>
    <row r="349" spans="12:22" x14ac:dyDescent="0.25">
      <c r="L349"/>
      <c r="U349"/>
      <c r="V349"/>
    </row>
    <row r="350" spans="12:22" x14ac:dyDescent="0.25">
      <c r="L350"/>
      <c r="U350"/>
      <c r="V350"/>
    </row>
    <row r="351" spans="12:22" x14ac:dyDescent="0.25">
      <c r="L351"/>
      <c r="U351"/>
      <c r="V351"/>
    </row>
    <row r="352" spans="12:22" x14ac:dyDescent="0.25">
      <c r="L352"/>
      <c r="U352"/>
      <c r="V352"/>
    </row>
    <row r="353" spans="12:22" x14ac:dyDescent="0.25">
      <c r="L353"/>
      <c r="U353"/>
      <c r="V353"/>
    </row>
    <row r="354" spans="12:22" x14ac:dyDescent="0.25">
      <c r="L354"/>
      <c r="U354"/>
      <c r="V354"/>
    </row>
    <row r="355" spans="12:22" x14ac:dyDescent="0.25">
      <c r="L355"/>
      <c r="U355"/>
      <c r="V355"/>
    </row>
    <row r="356" spans="12:22" x14ac:dyDescent="0.25">
      <c r="L356"/>
      <c r="U356"/>
      <c r="V356"/>
    </row>
    <row r="357" spans="12:22" x14ac:dyDescent="0.25">
      <c r="L357"/>
      <c r="U357"/>
      <c r="V357"/>
    </row>
    <row r="358" spans="12:22" x14ac:dyDescent="0.25">
      <c r="L358"/>
      <c r="U358"/>
      <c r="V358"/>
    </row>
    <row r="359" spans="12:22" x14ac:dyDescent="0.25">
      <c r="L359"/>
      <c r="U359"/>
      <c r="V359"/>
    </row>
    <row r="360" spans="12:22" x14ac:dyDescent="0.25">
      <c r="L360"/>
      <c r="U360"/>
      <c r="V360"/>
    </row>
    <row r="361" spans="12:22" x14ac:dyDescent="0.25">
      <c r="L361"/>
      <c r="U361"/>
      <c r="V361"/>
    </row>
    <row r="362" spans="12:22" x14ac:dyDescent="0.25">
      <c r="L362"/>
      <c r="U362"/>
      <c r="V362"/>
    </row>
    <row r="363" spans="12:22" x14ac:dyDescent="0.25">
      <c r="L363"/>
      <c r="U363"/>
      <c r="V363"/>
    </row>
    <row r="364" spans="12:22" x14ac:dyDescent="0.25">
      <c r="L364"/>
      <c r="U364"/>
      <c r="V364"/>
    </row>
    <row r="365" spans="12:22" x14ac:dyDescent="0.25">
      <c r="L365"/>
      <c r="U365"/>
      <c r="V365"/>
    </row>
    <row r="366" spans="12:22" x14ac:dyDescent="0.25">
      <c r="L366"/>
      <c r="U366"/>
      <c r="V366"/>
    </row>
    <row r="367" spans="12:22" x14ac:dyDescent="0.25">
      <c r="L367"/>
      <c r="U367"/>
      <c r="V367"/>
    </row>
    <row r="368" spans="12:22" x14ac:dyDescent="0.25">
      <c r="L368"/>
      <c r="U368"/>
      <c r="V368"/>
    </row>
    <row r="369" spans="12:22" x14ac:dyDescent="0.25">
      <c r="L369"/>
      <c r="U369"/>
      <c r="V369"/>
    </row>
    <row r="370" spans="12:22" x14ac:dyDescent="0.25">
      <c r="L370"/>
      <c r="U370"/>
      <c r="V370"/>
    </row>
    <row r="371" spans="12:22" x14ac:dyDescent="0.25">
      <c r="L371"/>
      <c r="U371"/>
      <c r="V371"/>
    </row>
    <row r="372" spans="12:22" x14ac:dyDescent="0.25">
      <c r="L372"/>
      <c r="U372"/>
      <c r="V372"/>
    </row>
    <row r="373" spans="12:22" x14ac:dyDescent="0.25">
      <c r="L373"/>
      <c r="U373"/>
      <c r="V373"/>
    </row>
    <row r="374" spans="12:22" x14ac:dyDescent="0.25">
      <c r="L374"/>
      <c r="U374"/>
      <c r="V374"/>
    </row>
    <row r="375" spans="12:22" x14ac:dyDescent="0.25">
      <c r="L375"/>
      <c r="U375"/>
      <c r="V375"/>
    </row>
    <row r="376" spans="12:22" x14ac:dyDescent="0.25">
      <c r="L376"/>
      <c r="U376"/>
      <c r="V376"/>
    </row>
    <row r="377" spans="12:22" x14ac:dyDescent="0.25">
      <c r="L377"/>
      <c r="U377"/>
      <c r="V377"/>
    </row>
    <row r="378" spans="12:22" x14ac:dyDescent="0.25">
      <c r="L378"/>
      <c r="U378"/>
      <c r="V378"/>
    </row>
    <row r="379" spans="12:22" x14ac:dyDescent="0.25">
      <c r="L379"/>
      <c r="U379"/>
      <c r="V379"/>
    </row>
    <row r="380" spans="12:22" x14ac:dyDescent="0.25">
      <c r="L380"/>
      <c r="U380"/>
      <c r="V380"/>
    </row>
    <row r="381" spans="12:22" x14ac:dyDescent="0.25">
      <c r="L381"/>
      <c r="U381"/>
      <c r="V381"/>
    </row>
    <row r="382" spans="12:22" x14ac:dyDescent="0.25">
      <c r="L382"/>
      <c r="U382"/>
      <c r="V382"/>
    </row>
    <row r="383" spans="12:22" x14ac:dyDescent="0.25">
      <c r="L383"/>
      <c r="U383"/>
      <c r="V383"/>
    </row>
    <row r="384" spans="12:22" x14ac:dyDescent="0.25">
      <c r="L384"/>
      <c r="U384"/>
      <c r="V384"/>
    </row>
    <row r="385" spans="12:22" x14ac:dyDescent="0.25">
      <c r="L385"/>
      <c r="U385"/>
      <c r="V385"/>
    </row>
    <row r="386" spans="12:22" x14ac:dyDescent="0.25">
      <c r="L386"/>
      <c r="U386"/>
      <c r="V386"/>
    </row>
    <row r="387" spans="12:22" x14ac:dyDescent="0.25">
      <c r="L387"/>
      <c r="U387"/>
      <c r="V387"/>
    </row>
    <row r="388" spans="12:22" x14ac:dyDescent="0.25">
      <c r="L388"/>
      <c r="U388"/>
      <c r="V388"/>
    </row>
    <row r="389" spans="12:22" x14ac:dyDescent="0.25">
      <c r="L389"/>
      <c r="U389"/>
      <c r="V389"/>
    </row>
    <row r="390" spans="12:22" x14ac:dyDescent="0.25">
      <c r="L390"/>
      <c r="U390"/>
      <c r="V390"/>
    </row>
    <row r="391" spans="12:22" x14ac:dyDescent="0.25">
      <c r="L391"/>
      <c r="U391"/>
      <c r="V391"/>
    </row>
    <row r="392" spans="12:22" x14ac:dyDescent="0.25">
      <c r="L392"/>
      <c r="U392"/>
      <c r="V392"/>
    </row>
    <row r="393" spans="12:22" x14ac:dyDescent="0.25">
      <c r="L393"/>
      <c r="U393"/>
      <c r="V393"/>
    </row>
    <row r="394" spans="12:22" x14ac:dyDescent="0.25">
      <c r="L394"/>
      <c r="U394"/>
      <c r="V394"/>
    </row>
    <row r="395" spans="12:22" x14ac:dyDescent="0.25">
      <c r="L395"/>
      <c r="U395"/>
      <c r="V395"/>
    </row>
    <row r="396" spans="12:22" x14ac:dyDescent="0.25">
      <c r="L396"/>
      <c r="U396"/>
      <c r="V396"/>
    </row>
    <row r="397" spans="12:22" x14ac:dyDescent="0.25">
      <c r="L397"/>
      <c r="U397"/>
      <c r="V397"/>
    </row>
    <row r="398" spans="12:22" x14ac:dyDescent="0.25">
      <c r="L398"/>
      <c r="U398"/>
      <c r="V398"/>
    </row>
    <row r="399" spans="12:22" x14ac:dyDescent="0.25">
      <c r="L399"/>
      <c r="U399"/>
      <c r="V399"/>
    </row>
    <row r="400" spans="12:22" x14ac:dyDescent="0.25">
      <c r="L400"/>
      <c r="U400"/>
      <c r="V400"/>
    </row>
    <row r="401" spans="12:22" x14ac:dyDescent="0.25">
      <c r="L401"/>
      <c r="U401"/>
      <c r="V401"/>
    </row>
    <row r="402" spans="12:22" x14ac:dyDescent="0.25">
      <c r="L402"/>
      <c r="U402"/>
      <c r="V402"/>
    </row>
    <row r="403" spans="12:22" x14ac:dyDescent="0.25">
      <c r="L403"/>
      <c r="U403"/>
      <c r="V403"/>
    </row>
    <row r="404" spans="12:22" x14ac:dyDescent="0.25">
      <c r="L404"/>
      <c r="U404"/>
      <c r="V404"/>
    </row>
    <row r="405" spans="12:22" x14ac:dyDescent="0.25">
      <c r="L405"/>
      <c r="U405"/>
      <c r="V405"/>
    </row>
    <row r="406" spans="12:22" x14ac:dyDescent="0.25">
      <c r="L406"/>
      <c r="U406"/>
      <c r="V406"/>
    </row>
    <row r="407" spans="12:22" x14ac:dyDescent="0.25">
      <c r="L407"/>
      <c r="U407"/>
      <c r="V407"/>
    </row>
    <row r="408" spans="12:22" x14ac:dyDescent="0.25">
      <c r="L408"/>
      <c r="U408"/>
      <c r="V408"/>
    </row>
    <row r="409" spans="12:22" x14ac:dyDescent="0.25">
      <c r="L409"/>
      <c r="U409"/>
      <c r="V409"/>
    </row>
    <row r="410" spans="12:22" x14ac:dyDescent="0.25">
      <c r="L410"/>
      <c r="U410"/>
      <c r="V410"/>
    </row>
    <row r="411" spans="12:22" x14ac:dyDescent="0.25">
      <c r="L411"/>
      <c r="U411"/>
      <c r="V411"/>
    </row>
    <row r="412" spans="12:22" x14ac:dyDescent="0.25">
      <c r="L412"/>
      <c r="U412"/>
      <c r="V412"/>
    </row>
    <row r="413" spans="12:22" x14ac:dyDescent="0.25">
      <c r="L413"/>
      <c r="U413"/>
      <c r="V413"/>
    </row>
    <row r="414" spans="12:22" x14ac:dyDescent="0.25">
      <c r="L414"/>
      <c r="U414"/>
      <c r="V414"/>
    </row>
    <row r="415" spans="12:22" x14ac:dyDescent="0.25">
      <c r="L415"/>
      <c r="U415"/>
      <c r="V415"/>
    </row>
    <row r="416" spans="12:22" x14ac:dyDescent="0.25">
      <c r="L416"/>
      <c r="U416"/>
      <c r="V416"/>
    </row>
    <row r="417" spans="12:22" x14ac:dyDescent="0.25">
      <c r="L417"/>
      <c r="U417"/>
      <c r="V417"/>
    </row>
    <row r="418" spans="12:22" x14ac:dyDescent="0.25">
      <c r="U418"/>
      <c r="V418"/>
    </row>
    <row r="419" spans="12:22" x14ac:dyDescent="0.25">
      <c r="U419"/>
      <c r="V419"/>
    </row>
    <row r="420" spans="12:22" x14ac:dyDescent="0.25">
      <c r="U420"/>
      <c r="V420"/>
    </row>
    <row r="421" spans="12:22" x14ac:dyDescent="0.25">
      <c r="U421"/>
      <c r="V421"/>
    </row>
    <row r="422" spans="12:22" x14ac:dyDescent="0.25">
      <c r="U422"/>
      <c r="V422"/>
    </row>
    <row r="423" spans="12:22" x14ac:dyDescent="0.25">
      <c r="U423"/>
      <c r="V423"/>
    </row>
    <row r="424" spans="12:22" x14ac:dyDescent="0.25">
      <c r="U424"/>
      <c r="V424"/>
    </row>
    <row r="425" spans="12:22" x14ac:dyDescent="0.25">
      <c r="U425"/>
      <c r="V425"/>
    </row>
    <row r="426" spans="12:22" x14ac:dyDescent="0.25">
      <c r="U426"/>
      <c r="V426"/>
    </row>
    <row r="427" spans="12:22" x14ac:dyDescent="0.25">
      <c r="U427"/>
      <c r="V427"/>
    </row>
    <row r="428" spans="12:22" x14ac:dyDescent="0.25">
      <c r="U428"/>
      <c r="V428"/>
    </row>
    <row r="429" spans="12:22" x14ac:dyDescent="0.25">
      <c r="U429"/>
      <c r="V429"/>
    </row>
    <row r="430" spans="12:22" x14ac:dyDescent="0.25">
      <c r="U430"/>
      <c r="V430"/>
    </row>
    <row r="431" spans="12:22" x14ac:dyDescent="0.25">
      <c r="U431"/>
      <c r="V431"/>
    </row>
    <row r="432" spans="12:22" x14ac:dyDescent="0.25">
      <c r="U432"/>
      <c r="V432"/>
    </row>
    <row r="433" spans="21:22" x14ac:dyDescent="0.25">
      <c r="U433"/>
      <c r="V433"/>
    </row>
    <row r="434" spans="21:22" x14ac:dyDescent="0.25">
      <c r="U434"/>
      <c r="V434"/>
    </row>
    <row r="435" spans="21:22" x14ac:dyDescent="0.25">
      <c r="U435"/>
      <c r="V435"/>
    </row>
    <row r="436" spans="21:22" x14ac:dyDescent="0.25">
      <c r="U436"/>
      <c r="V436"/>
    </row>
    <row r="437" spans="21:22" x14ac:dyDescent="0.25">
      <c r="U437"/>
      <c r="V437"/>
    </row>
    <row r="438" spans="21:22" x14ac:dyDescent="0.25">
      <c r="U438"/>
      <c r="V438"/>
    </row>
    <row r="439" spans="21:22" x14ac:dyDescent="0.25">
      <c r="U439"/>
      <c r="V439"/>
    </row>
    <row r="440" spans="21:22" x14ac:dyDescent="0.25">
      <c r="U440"/>
      <c r="V440"/>
    </row>
    <row r="441" spans="21:22" x14ac:dyDescent="0.25">
      <c r="U441"/>
      <c r="V441"/>
    </row>
    <row r="442" spans="21:22" x14ac:dyDescent="0.25">
      <c r="U442"/>
      <c r="V442"/>
    </row>
    <row r="443" spans="21:22" x14ac:dyDescent="0.25">
      <c r="U443"/>
      <c r="V443"/>
    </row>
    <row r="444" spans="21:22" x14ac:dyDescent="0.25">
      <c r="U444"/>
      <c r="V444"/>
    </row>
    <row r="445" spans="21:22" x14ac:dyDescent="0.25">
      <c r="U445"/>
      <c r="V445"/>
    </row>
    <row r="446" spans="21:22" x14ac:dyDescent="0.25">
      <c r="U446"/>
      <c r="V446"/>
    </row>
    <row r="447" spans="21:22" x14ac:dyDescent="0.25">
      <c r="U447"/>
      <c r="V447"/>
    </row>
    <row r="448" spans="21:22" x14ac:dyDescent="0.25">
      <c r="U448"/>
      <c r="V448"/>
    </row>
    <row r="449" spans="21:22" x14ac:dyDescent="0.25">
      <c r="U449"/>
      <c r="V449"/>
    </row>
    <row r="450" spans="21:22" x14ac:dyDescent="0.25">
      <c r="U450"/>
      <c r="V450"/>
    </row>
    <row r="451" spans="21:22" x14ac:dyDescent="0.25">
      <c r="U451"/>
      <c r="V451"/>
    </row>
    <row r="452" spans="21:22" x14ac:dyDescent="0.25">
      <c r="U452"/>
      <c r="V452"/>
    </row>
    <row r="453" spans="21:22" x14ac:dyDescent="0.25">
      <c r="U453"/>
      <c r="V453"/>
    </row>
    <row r="454" spans="21:22" x14ac:dyDescent="0.25">
      <c r="U454"/>
      <c r="V454"/>
    </row>
    <row r="455" spans="21:22" x14ac:dyDescent="0.25">
      <c r="U455"/>
      <c r="V455"/>
    </row>
    <row r="456" spans="21:22" x14ac:dyDescent="0.25">
      <c r="U456"/>
      <c r="V456"/>
    </row>
    <row r="457" spans="21:22" x14ac:dyDescent="0.25">
      <c r="U457"/>
      <c r="V457"/>
    </row>
    <row r="458" spans="21:22" x14ac:dyDescent="0.25">
      <c r="U458"/>
      <c r="V458"/>
    </row>
    <row r="459" spans="21:22" x14ac:dyDescent="0.25">
      <c r="U459"/>
      <c r="V459"/>
    </row>
    <row r="460" spans="21:22" x14ac:dyDescent="0.25">
      <c r="U460"/>
      <c r="V460"/>
    </row>
    <row r="461" spans="21:22" x14ac:dyDescent="0.25">
      <c r="U461"/>
      <c r="V461"/>
    </row>
    <row r="462" spans="21:22" x14ac:dyDescent="0.25">
      <c r="U462"/>
      <c r="V462"/>
    </row>
    <row r="463" spans="21:22" x14ac:dyDescent="0.25">
      <c r="U463"/>
      <c r="V463"/>
    </row>
    <row r="464" spans="21:22" x14ac:dyDescent="0.25">
      <c r="U464"/>
      <c r="V464"/>
    </row>
    <row r="465" spans="21:22" x14ac:dyDescent="0.25">
      <c r="U465"/>
      <c r="V465"/>
    </row>
    <row r="466" spans="21:22" x14ac:dyDescent="0.25">
      <c r="U466"/>
      <c r="V466"/>
    </row>
    <row r="467" spans="21:22" x14ac:dyDescent="0.25">
      <c r="U467"/>
      <c r="V467"/>
    </row>
    <row r="468" spans="21:22" x14ac:dyDescent="0.25">
      <c r="U468"/>
      <c r="V468"/>
    </row>
    <row r="469" spans="21:22" x14ac:dyDescent="0.25">
      <c r="U469"/>
      <c r="V469"/>
    </row>
    <row r="470" spans="21:22" x14ac:dyDescent="0.25">
      <c r="U470"/>
      <c r="V470"/>
    </row>
    <row r="471" spans="21:22" x14ac:dyDescent="0.25">
      <c r="U471"/>
      <c r="V471"/>
    </row>
    <row r="472" spans="21:22" x14ac:dyDescent="0.25">
      <c r="U472"/>
      <c r="V472"/>
    </row>
    <row r="473" spans="21:22" x14ac:dyDescent="0.25">
      <c r="U473"/>
      <c r="V473"/>
    </row>
    <row r="474" spans="21:22" x14ac:dyDescent="0.25">
      <c r="U474"/>
      <c r="V474"/>
    </row>
    <row r="475" spans="21:22" x14ac:dyDescent="0.25">
      <c r="U475"/>
      <c r="V475"/>
    </row>
    <row r="476" spans="21:22" x14ac:dyDescent="0.25">
      <c r="U476"/>
      <c r="V476"/>
    </row>
    <row r="477" spans="21:22" x14ac:dyDescent="0.25">
      <c r="U477"/>
      <c r="V477"/>
    </row>
    <row r="478" spans="21:22" x14ac:dyDescent="0.25">
      <c r="U478"/>
      <c r="V478"/>
    </row>
    <row r="479" spans="21:22" x14ac:dyDescent="0.25">
      <c r="U479"/>
      <c r="V479"/>
    </row>
    <row r="480" spans="21:22" x14ac:dyDescent="0.25">
      <c r="U480"/>
      <c r="V480"/>
    </row>
    <row r="481" spans="21:22" x14ac:dyDescent="0.25">
      <c r="U481"/>
      <c r="V481"/>
    </row>
    <row r="482" spans="21:22" x14ac:dyDescent="0.25">
      <c r="U482"/>
      <c r="V482"/>
    </row>
    <row r="483" spans="21:22" x14ac:dyDescent="0.25">
      <c r="U483"/>
      <c r="V483"/>
    </row>
    <row r="484" spans="21:22" x14ac:dyDescent="0.25">
      <c r="U484"/>
      <c r="V484"/>
    </row>
    <row r="485" spans="21:22" x14ac:dyDescent="0.25">
      <c r="U485"/>
      <c r="V485"/>
    </row>
    <row r="486" spans="21:22" x14ac:dyDescent="0.25">
      <c r="U486"/>
      <c r="V486"/>
    </row>
    <row r="487" spans="21:22" x14ac:dyDescent="0.25">
      <c r="U487"/>
      <c r="V487"/>
    </row>
    <row r="488" spans="21:22" x14ac:dyDescent="0.25">
      <c r="U488"/>
      <c r="V488"/>
    </row>
    <row r="489" spans="21:22" x14ac:dyDescent="0.25">
      <c r="U489"/>
      <c r="V489"/>
    </row>
    <row r="490" spans="21:22" x14ac:dyDescent="0.25">
      <c r="U490"/>
      <c r="V490"/>
    </row>
    <row r="491" spans="21:22" x14ac:dyDescent="0.25">
      <c r="U491"/>
      <c r="V491"/>
    </row>
    <row r="492" spans="21:22" x14ac:dyDescent="0.25">
      <c r="U492"/>
      <c r="V492"/>
    </row>
    <row r="493" spans="21:22" x14ac:dyDescent="0.25">
      <c r="U493"/>
      <c r="V493"/>
    </row>
    <row r="494" spans="21:22" x14ac:dyDescent="0.25">
      <c r="U494"/>
      <c r="V494"/>
    </row>
    <row r="495" spans="21:22" x14ac:dyDescent="0.25">
      <c r="U495"/>
      <c r="V495"/>
    </row>
    <row r="496" spans="21:22" x14ac:dyDescent="0.25">
      <c r="U496"/>
      <c r="V496"/>
    </row>
    <row r="497" spans="21:22" x14ac:dyDescent="0.25">
      <c r="U497"/>
      <c r="V497"/>
    </row>
    <row r="498" spans="21:22" x14ac:dyDescent="0.25">
      <c r="U498"/>
      <c r="V498"/>
    </row>
    <row r="499" spans="21:22" x14ac:dyDescent="0.25">
      <c r="U499"/>
      <c r="V499"/>
    </row>
    <row r="500" spans="21:22" x14ac:dyDescent="0.25">
      <c r="U500"/>
      <c r="V500"/>
    </row>
    <row r="501" spans="21:22" x14ac:dyDescent="0.25">
      <c r="U501"/>
      <c r="V501"/>
    </row>
    <row r="502" spans="21:22" x14ac:dyDescent="0.25">
      <c r="U502"/>
      <c r="V502"/>
    </row>
    <row r="503" spans="21:22" x14ac:dyDescent="0.25">
      <c r="U503"/>
      <c r="V503"/>
    </row>
    <row r="504" spans="21:22" x14ac:dyDescent="0.25">
      <c r="U504"/>
      <c r="V504"/>
    </row>
    <row r="505" spans="21:22" x14ac:dyDescent="0.25">
      <c r="U505"/>
      <c r="V505"/>
    </row>
    <row r="506" spans="21:22" x14ac:dyDescent="0.25">
      <c r="U506"/>
      <c r="V506"/>
    </row>
    <row r="507" spans="21:22" x14ac:dyDescent="0.25">
      <c r="U507"/>
      <c r="V507"/>
    </row>
    <row r="508" spans="21:22" x14ac:dyDescent="0.25">
      <c r="U508"/>
      <c r="V508"/>
    </row>
    <row r="509" spans="21:22" x14ac:dyDescent="0.25">
      <c r="U509"/>
      <c r="V509"/>
    </row>
    <row r="510" spans="21:22" x14ac:dyDescent="0.25">
      <c r="U510"/>
      <c r="V510"/>
    </row>
    <row r="511" spans="21:22" x14ac:dyDescent="0.25">
      <c r="U511"/>
      <c r="V511"/>
    </row>
    <row r="512" spans="21:22" x14ac:dyDescent="0.25">
      <c r="U512"/>
      <c r="V512"/>
    </row>
    <row r="513" spans="21:22" x14ac:dyDescent="0.25">
      <c r="U513"/>
      <c r="V513"/>
    </row>
    <row r="514" spans="21:22" x14ac:dyDescent="0.25">
      <c r="U514"/>
      <c r="V514"/>
    </row>
    <row r="515" spans="21:22" x14ac:dyDescent="0.25">
      <c r="U515"/>
      <c r="V515"/>
    </row>
    <row r="516" spans="21:22" x14ac:dyDescent="0.25">
      <c r="U516"/>
      <c r="V516"/>
    </row>
    <row r="517" spans="21:22" x14ac:dyDescent="0.25">
      <c r="U517"/>
      <c r="V517"/>
    </row>
    <row r="518" spans="21:22" x14ac:dyDescent="0.25">
      <c r="U518"/>
      <c r="V518"/>
    </row>
    <row r="519" spans="21:22" x14ac:dyDescent="0.25">
      <c r="U519"/>
      <c r="V519"/>
    </row>
    <row r="520" spans="21:22" x14ac:dyDescent="0.25">
      <c r="U520"/>
      <c r="V520"/>
    </row>
    <row r="521" spans="21:22" x14ac:dyDescent="0.25">
      <c r="U521"/>
      <c r="V521"/>
    </row>
    <row r="522" spans="21:22" x14ac:dyDescent="0.25">
      <c r="U522"/>
      <c r="V522"/>
    </row>
    <row r="523" spans="21:22" x14ac:dyDescent="0.25">
      <c r="U523"/>
      <c r="V523"/>
    </row>
    <row r="524" spans="21:22" x14ac:dyDescent="0.25">
      <c r="U524"/>
      <c r="V524"/>
    </row>
    <row r="525" spans="21:22" x14ac:dyDescent="0.25">
      <c r="U525"/>
      <c r="V525"/>
    </row>
    <row r="526" spans="21:22" x14ac:dyDescent="0.25">
      <c r="U526"/>
      <c r="V526"/>
    </row>
    <row r="527" spans="21:22" x14ac:dyDescent="0.25">
      <c r="U527"/>
      <c r="V527"/>
    </row>
    <row r="528" spans="21:22" x14ac:dyDescent="0.25">
      <c r="U528"/>
      <c r="V528"/>
    </row>
    <row r="529" spans="21:22" x14ac:dyDescent="0.25">
      <c r="U529"/>
      <c r="V529"/>
    </row>
    <row r="530" spans="21:22" x14ac:dyDescent="0.25">
      <c r="U530"/>
      <c r="V530"/>
    </row>
    <row r="531" spans="21:22" x14ac:dyDescent="0.25">
      <c r="U531"/>
      <c r="V531"/>
    </row>
    <row r="532" spans="21:22" x14ac:dyDescent="0.25">
      <c r="U532"/>
      <c r="V532"/>
    </row>
  </sheetData>
  <sortState xmlns:xlrd2="http://schemas.microsoft.com/office/spreadsheetml/2017/richdata2" ref="A3:E70">
    <sortCondition descending="1" ref="C3:C70"/>
  </sortState>
  <mergeCells count="1">
    <mergeCell ref="A1:E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754B4-ADD7-4C45-9EB0-294D97E3116E}">
  <dimension ref="A1:J453"/>
  <sheetViews>
    <sheetView topLeftCell="A3" workbookViewId="0">
      <selection activeCell="B6" sqref="B6:J32"/>
    </sheetView>
  </sheetViews>
  <sheetFormatPr defaultColWidth="8.5703125" defaultRowHeight="15" x14ac:dyDescent="0.25"/>
  <cols>
    <col min="1" max="1" width="53.5703125" style="212" customWidth="1"/>
    <col min="2" max="9" width="17" style="212" customWidth="1"/>
    <col min="10" max="10" width="12" style="212" customWidth="1"/>
    <col min="11" max="16384" width="8.5703125" style="212"/>
  </cols>
  <sheetData>
    <row r="1" spans="1:10" ht="15.75" thickBot="1" x14ac:dyDescent="0.3">
      <c r="A1" s="406" t="s">
        <v>513</v>
      </c>
      <c r="B1" s="407"/>
      <c r="C1" s="407"/>
      <c r="D1" s="407"/>
      <c r="E1" s="407"/>
      <c r="F1" s="407"/>
      <c r="G1" s="407"/>
      <c r="H1" s="407"/>
      <c r="I1" s="407"/>
      <c r="J1" s="408"/>
    </row>
    <row r="2" spans="1:10" ht="15.75" thickBot="1" x14ac:dyDescent="0.3">
      <c r="A2" s="409" t="s">
        <v>514</v>
      </c>
      <c r="B2" s="411" t="s">
        <v>515</v>
      </c>
      <c r="C2" s="412"/>
      <c r="D2" s="411" t="s">
        <v>516</v>
      </c>
      <c r="E2" s="412"/>
      <c r="F2" s="413"/>
      <c r="G2" s="411" t="s">
        <v>517</v>
      </c>
      <c r="H2" s="412"/>
      <c r="I2" s="412"/>
      <c r="J2" s="414"/>
    </row>
    <row r="3" spans="1:10" ht="30.75" thickBot="1" x14ac:dyDescent="0.3">
      <c r="A3" s="410"/>
      <c r="B3" s="238" t="s">
        <v>518</v>
      </c>
      <c r="C3" s="239" t="s">
        <v>519</v>
      </c>
      <c r="D3" s="239" t="s">
        <v>520</v>
      </c>
      <c r="E3" s="239" t="s">
        <v>521</v>
      </c>
      <c r="F3" s="240" t="s">
        <v>522</v>
      </c>
      <c r="G3" s="239" t="s">
        <v>523</v>
      </c>
      <c r="H3" s="239" t="s">
        <v>524</v>
      </c>
      <c r="I3" s="239" t="s">
        <v>525</v>
      </c>
      <c r="J3" s="241" t="s">
        <v>526</v>
      </c>
    </row>
    <row r="4" spans="1:10" x14ac:dyDescent="0.25">
      <c r="A4" s="410" t="s">
        <v>486</v>
      </c>
      <c r="B4" s="415" t="s">
        <v>487</v>
      </c>
      <c r="C4" s="415" t="s">
        <v>527</v>
      </c>
      <c r="D4" s="415" t="s">
        <v>489</v>
      </c>
      <c r="E4" s="415" t="s">
        <v>490</v>
      </c>
      <c r="F4" s="404" t="s">
        <v>528</v>
      </c>
      <c r="G4" s="239" t="s">
        <v>529</v>
      </c>
      <c r="H4" s="239" t="s">
        <v>530</v>
      </c>
      <c r="I4" s="239" t="s">
        <v>531</v>
      </c>
      <c r="J4" s="241" t="s">
        <v>532</v>
      </c>
    </row>
    <row r="5" spans="1:10" x14ac:dyDescent="0.25">
      <c r="A5" s="410"/>
      <c r="B5" s="416"/>
      <c r="C5" s="416"/>
      <c r="D5" s="416"/>
      <c r="E5" s="416"/>
      <c r="F5" s="405"/>
      <c r="G5" s="242" t="s">
        <v>533</v>
      </c>
      <c r="H5" s="242" t="s">
        <v>534</v>
      </c>
      <c r="I5" s="243" t="s">
        <v>535</v>
      </c>
      <c r="J5" s="244" t="s">
        <v>536</v>
      </c>
    </row>
    <row r="6" spans="1:10" x14ac:dyDescent="0.25">
      <c r="A6" s="245" t="s">
        <v>39</v>
      </c>
      <c r="B6" s="308">
        <v>30182697.274662856</v>
      </c>
      <c r="C6" s="309">
        <v>47035427.003768273</v>
      </c>
      <c r="D6" s="309">
        <v>1602299</v>
      </c>
      <c r="E6" s="309">
        <v>2688057</v>
      </c>
      <c r="F6" s="309">
        <v>17726698.445919853</v>
      </c>
      <c r="G6" s="299">
        <v>77218124.278431132</v>
      </c>
      <c r="H6" s="299">
        <v>19328997.445919853</v>
      </c>
      <c r="I6" s="301">
        <v>57889126.832511276</v>
      </c>
      <c r="J6" s="246">
        <v>3.9949368555962566</v>
      </c>
    </row>
    <row r="7" spans="1:10" x14ac:dyDescent="0.25">
      <c r="A7" s="245" t="s">
        <v>51</v>
      </c>
      <c r="B7" s="308">
        <v>17488144.719787754</v>
      </c>
      <c r="C7" s="309">
        <v>26985875.468700249</v>
      </c>
      <c r="D7" s="308">
        <v>2070180</v>
      </c>
      <c r="E7" s="309">
        <v>1482238</v>
      </c>
      <c r="F7" s="309">
        <v>1482238</v>
      </c>
      <c r="G7" s="299">
        <v>44474020.188488007</v>
      </c>
      <c r="H7" s="299">
        <v>3552418</v>
      </c>
      <c r="I7" s="301">
        <v>40921602.188488007</v>
      </c>
      <c r="J7" s="246">
        <v>12.519365735813748</v>
      </c>
    </row>
    <row r="8" spans="1:10" x14ac:dyDescent="0.25">
      <c r="A8" s="245" t="s">
        <v>100</v>
      </c>
      <c r="B8" s="308">
        <v>1706086.3836502398</v>
      </c>
      <c r="C8" s="309">
        <v>2592934.4798442852</v>
      </c>
      <c r="D8" s="308">
        <v>204420</v>
      </c>
      <c r="E8" s="309">
        <v>272330</v>
      </c>
      <c r="F8" s="309">
        <v>272330</v>
      </c>
      <c r="G8" s="299">
        <v>4299020.8634945247</v>
      </c>
      <c r="H8" s="299">
        <v>476750</v>
      </c>
      <c r="I8" s="301">
        <v>3822270.8634945247</v>
      </c>
      <c r="J8" s="246">
        <v>9.0173484289345041</v>
      </c>
    </row>
    <row r="9" spans="1:10" x14ac:dyDescent="0.25">
      <c r="A9" s="245" t="s">
        <v>105</v>
      </c>
      <c r="B9" s="308">
        <v>898860.3126266381</v>
      </c>
      <c r="C9" s="309">
        <v>1282360.3596822787</v>
      </c>
      <c r="D9" s="308">
        <v>140787</v>
      </c>
      <c r="E9" s="309">
        <v>115217</v>
      </c>
      <c r="F9" s="309">
        <v>518881.46741978062</v>
      </c>
      <c r="G9" s="299">
        <v>2181220.6723089167</v>
      </c>
      <c r="H9" s="299">
        <v>659668.46741978056</v>
      </c>
      <c r="I9" s="301">
        <v>1521552.2048891361</v>
      </c>
      <c r="J9" s="246">
        <v>3.3065407549954866</v>
      </c>
    </row>
    <row r="10" spans="1:10" x14ac:dyDescent="0.25">
      <c r="A10" s="245" t="s">
        <v>224</v>
      </c>
      <c r="B10" s="308">
        <v>6821014.969532337</v>
      </c>
      <c r="C10" s="309">
        <v>10141054.411502076</v>
      </c>
      <c r="D10" s="308">
        <v>903462</v>
      </c>
      <c r="E10" s="309">
        <v>855212</v>
      </c>
      <c r="F10" s="309">
        <v>1117697.7394838305</v>
      </c>
      <c r="G10" s="299">
        <v>16962069.381034411</v>
      </c>
      <c r="H10" s="299">
        <v>2021159.7394838305</v>
      </c>
      <c r="I10" s="301">
        <v>14940909.641550582</v>
      </c>
      <c r="J10" s="246">
        <v>8.3922458228691177</v>
      </c>
    </row>
    <row r="11" spans="1:10" x14ac:dyDescent="0.25">
      <c r="A11" s="245" t="s">
        <v>309</v>
      </c>
      <c r="B11" s="308">
        <v>6709319.8104648245</v>
      </c>
      <c r="C11" s="309">
        <v>9817389.594374191</v>
      </c>
      <c r="D11" s="308">
        <v>280036</v>
      </c>
      <c r="E11" s="309">
        <v>814820</v>
      </c>
      <c r="F11" s="309">
        <v>814820</v>
      </c>
      <c r="G11" s="299">
        <v>16526709.404839016</v>
      </c>
      <c r="H11" s="299">
        <v>1094856</v>
      </c>
      <c r="I11" s="301">
        <v>15431853.404839016</v>
      </c>
      <c r="J11" s="246">
        <v>15.094870380067348</v>
      </c>
    </row>
    <row r="12" spans="1:10" x14ac:dyDescent="0.25">
      <c r="A12" s="245" t="s">
        <v>310</v>
      </c>
      <c r="B12" s="308">
        <v>844672.84047617798</v>
      </c>
      <c r="C12" s="309">
        <v>1262543.9838464207</v>
      </c>
      <c r="D12" s="308">
        <v>274662</v>
      </c>
      <c r="E12" s="309">
        <v>324109</v>
      </c>
      <c r="F12" s="309">
        <v>812865.18621456623</v>
      </c>
      <c r="G12" s="299">
        <v>2107216.8243225985</v>
      </c>
      <c r="H12" s="299">
        <v>1087527.1862145662</v>
      </c>
      <c r="I12" s="301">
        <v>1019689.6381080323</v>
      </c>
      <c r="J12" s="246">
        <v>1.9376222047904283</v>
      </c>
    </row>
    <row r="13" spans="1:10" x14ac:dyDescent="0.25">
      <c r="A13" s="245" t="s">
        <v>312</v>
      </c>
      <c r="B13" s="308">
        <v>6389407.0844257828</v>
      </c>
      <c r="C13" s="309">
        <v>14108652.398943346</v>
      </c>
      <c r="D13" s="308">
        <v>366226</v>
      </c>
      <c r="E13" s="309">
        <v>509511</v>
      </c>
      <c r="F13" s="309">
        <v>509511</v>
      </c>
      <c r="G13" s="299">
        <v>20498059.483369127</v>
      </c>
      <c r="H13" s="299">
        <v>875737</v>
      </c>
      <c r="I13" s="301">
        <v>19622322.483369127</v>
      </c>
      <c r="J13" s="246">
        <v>23.406638617951653</v>
      </c>
    </row>
    <row r="14" spans="1:10" x14ac:dyDescent="0.25">
      <c r="A14" s="245" t="s">
        <v>190</v>
      </c>
      <c r="B14" s="308">
        <v>6423061.5167013258</v>
      </c>
      <c r="C14" s="309">
        <v>9592990.4082903247</v>
      </c>
      <c r="D14" s="308">
        <v>2019411</v>
      </c>
      <c r="E14" s="309">
        <v>3572328</v>
      </c>
      <c r="F14" s="309">
        <v>3572328</v>
      </c>
      <c r="G14" s="299">
        <v>16016051.924991651</v>
      </c>
      <c r="H14" s="299">
        <v>5591739</v>
      </c>
      <c r="I14" s="301">
        <v>10424312.924991651</v>
      </c>
      <c r="J14" s="246">
        <v>2.8642345297217289</v>
      </c>
    </row>
    <row r="15" spans="1:10" x14ac:dyDescent="0.25">
      <c r="A15" s="245" t="s">
        <v>205</v>
      </c>
      <c r="B15" s="308">
        <v>427792.56743923406</v>
      </c>
      <c r="C15" s="309">
        <v>645084.79155626474</v>
      </c>
      <c r="D15" s="308">
        <v>346851</v>
      </c>
      <c r="E15" s="309">
        <v>466102</v>
      </c>
      <c r="F15" s="309">
        <v>466102</v>
      </c>
      <c r="G15" s="299">
        <v>1072877.3589954989</v>
      </c>
      <c r="H15" s="299">
        <v>812953</v>
      </c>
      <c r="I15" s="301">
        <v>259924.35899549886</v>
      </c>
      <c r="J15" s="246">
        <v>1.3197286423637022</v>
      </c>
    </row>
    <row r="16" spans="1:10" x14ac:dyDescent="0.25">
      <c r="A16" s="245" t="s">
        <v>213</v>
      </c>
      <c r="B16" s="308">
        <v>4586802.0672854446</v>
      </c>
      <c r="C16" s="309">
        <v>6995431.387177729</v>
      </c>
      <c r="D16" s="308">
        <v>2235713</v>
      </c>
      <c r="E16" s="309">
        <v>4732270</v>
      </c>
      <c r="F16" s="309">
        <v>4578732.2783316607</v>
      </c>
      <c r="G16" s="299">
        <v>11582233.454463173</v>
      </c>
      <c r="H16" s="299">
        <v>6814445.2783316607</v>
      </c>
      <c r="I16" s="301">
        <v>4767788.176131512</v>
      </c>
      <c r="J16" s="246">
        <v>1.6996590303970833</v>
      </c>
    </row>
    <row r="17" spans="1:10" x14ac:dyDescent="0.25">
      <c r="A17" s="245" t="s">
        <v>311</v>
      </c>
      <c r="B17" s="308">
        <v>2165583.5504087964</v>
      </c>
      <c r="C17" s="309">
        <v>3259719.7754152468</v>
      </c>
      <c r="D17" s="308">
        <v>168205</v>
      </c>
      <c r="E17" s="309">
        <v>347371</v>
      </c>
      <c r="F17" s="309">
        <v>583904.2915414013</v>
      </c>
      <c r="G17" s="299">
        <v>5425303.3258240428</v>
      </c>
      <c r="H17" s="299">
        <v>752109.2915414013</v>
      </c>
      <c r="I17" s="301">
        <v>4673194.0342826415</v>
      </c>
      <c r="J17" s="246">
        <v>7.2134507402577359</v>
      </c>
    </row>
    <row r="18" spans="1:10" x14ac:dyDescent="0.25">
      <c r="A18" s="245" t="s">
        <v>313</v>
      </c>
      <c r="B18" s="308">
        <v>3431515.2248721686</v>
      </c>
      <c r="C18" s="309">
        <v>7991384.5188463191</v>
      </c>
      <c r="D18" s="308">
        <v>265538</v>
      </c>
      <c r="E18" s="309">
        <v>302227</v>
      </c>
      <c r="F18" s="309">
        <v>302227</v>
      </c>
      <c r="G18" s="299">
        <v>11422899.743718488</v>
      </c>
      <c r="H18" s="299">
        <v>567765</v>
      </c>
      <c r="I18" s="301">
        <v>10855134.743718488</v>
      </c>
      <c r="J18" s="246">
        <v>20.1190628934832</v>
      </c>
    </row>
    <row r="19" spans="1:10" x14ac:dyDescent="0.25">
      <c r="A19" s="245" t="s">
        <v>315</v>
      </c>
      <c r="B19" s="308">
        <v>24045541.999004435</v>
      </c>
      <c r="C19" s="309">
        <v>39780946.78999272</v>
      </c>
      <c r="D19" s="308">
        <v>1152620</v>
      </c>
      <c r="E19" s="309">
        <v>2358677</v>
      </c>
      <c r="F19" s="309">
        <v>15150885.754348509</v>
      </c>
      <c r="G19" s="299">
        <v>63826488.788997158</v>
      </c>
      <c r="H19" s="299">
        <v>16303505.754348509</v>
      </c>
      <c r="I19" s="301">
        <v>47522983.034648649</v>
      </c>
      <c r="J19" s="246">
        <v>3.9148935051575156</v>
      </c>
    </row>
    <row r="20" spans="1:10" x14ac:dyDescent="0.25">
      <c r="A20" s="245" t="s">
        <v>129</v>
      </c>
      <c r="B20" s="308">
        <v>5058423.3848842997</v>
      </c>
      <c r="C20" s="309">
        <v>7168534.4129529577</v>
      </c>
      <c r="D20" s="308">
        <v>282890</v>
      </c>
      <c r="E20" s="309">
        <v>577333</v>
      </c>
      <c r="F20" s="309">
        <v>577333</v>
      </c>
      <c r="G20" s="299">
        <v>12226957.797837257</v>
      </c>
      <c r="H20" s="299">
        <v>860223</v>
      </c>
      <c r="I20" s="301">
        <v>11366734.797837257</v>
      </c>
      <c r="J20" s="246">
        <v>14.213707140866099</v>
      </c>
    </row>
    <row r="21" spans="1:10" x14ac:dyDescent="0.25">
      <c r="A21" s="245" t="s">
        <v>317</v>
      </c>
      <c r="B21" s="308">
        <v>6803856.0771119092</v>
      </c>
      <c r="C21" s="309">
        <v>13381680.083259555</v>
      </c>
      <c r="D21" s="308">
        <v>1140601</v>
      </c>
      <c r="E21" s="309">
        <v>1763408</v>
      </c>
      <c r="F21" s="309">
        <v>5236016.0982859237</v>
      </c>
      <c r="G21" s="299">
        <v>20185536.160371464</v>
      </c>
      <c r="H21" s="299">
        <v>6376617.0982859237</v>
      </c>
      <c r="I21" s="301">
        <v>13808919.062085539</v>
      </c>
      <c r="J21" s="246">
        <v>3.165555630711693</v>
      </c>
    </row>
    <row r="22" spans="1:10" x14ac:dyDescent="0.25">
      <c r="A22" s="245" t="s">
        <v>318</v>
      </c>
      <c r="B22" s="308">
        <v>4390745.1065699439</v>
      </c>
      <c r="C22" s="309">
        <v>6528153.0624123663</v>
      </c>
      <c r="D22" s="308">
        <v>947745</v>
      </c>
      <c r="E22" s="309">
        <v>1145895</v>
      </c>
      <c r="F22" s="309">
        <v>1145895</v>
      </c>
      <c r="G22" s="299">
        <v>10918898.16898231</v>
      </c>
      <c r="H22" s="299">
        <v>2093640</v>
      </c>
      <c r="I22" s="301">
        <v>8825258.1689823102</v>
      </c>
      <c r="J22" s="246">
        <v>5.2152701366912702</v>
      </c>
    </row>
    <row r="23" spans="1:10" x14ac:dyDescent="0.25">
      <c r="A23" s="245" t="s">
        <v>207</v>
      </c>
      <c r="B23" s="308">
        <v>6551602.6079454562</v>
      </c>
      <c r="C23" s="309">
        <v>13331691.86394337</v>
      </c>
      <c r="D23" s="308">
        <v>334854</v>
      </c>
      <c r="E23" s="309">
        <v>564630</v>
      </c>
      <c r="F23" s="309">
        <v>3817851.617262553</v>
      </c>
      <c r="G23" s="299">
        <v>19883294.471888825</v>
      </c>
      <c r="H23" s="299">
        <v>4152705.617262553</v>
      </c>
      <c r="I23" s="301">
        <v>15730588.854626272</v>
      </c>
      <c r="J23" s="246">
        <v>4.7880337072859538</v>
      </c>
    </row>
    <row r="24" spans="1:10" x14ac:dyDescent="0.25">
      <c r="A24" s="245" t="s">
        <v>319</v>
      </c>
      <c r="B24" s="308">
        <v>0</v>
      </c>
      <c r="C24" s="309">
        <v>0</v>
      </c>
      <c r="D24" s="308">
        <v>1863392</v>
      </c>
      <c r="E24" s="309">
        <v>0</v>
      </c>
      <c r="F24" s="309">
        <v>0</v>
      </c>
      <c r="G24" s="299">
        <v>0</v>
      </c>
      <c r="H24" s="299">
        <v>1863392</v>
      </c>
      <c r="I24" s="301">
        <v>-1863392</v>
      </c>
      <c r="J24" s="246">
        <v>0</v>
      </c>
    </row>
    <row r="25" spans="1:10" x14ac:dyDescent="0.25">
      <c r="A25" s="247"/>
      <c r="B25" s="302"/>
      <c r="C25" s="302"/>
      <c r="D25" s="302"/>
      <c r="E25" s="302"/>
      <c r="F25" s="302"/>
      <c r="G25" s="302"/>
      <c r="H25" s="302"/>
      <c r="I25" s="303"/>
      <c r="J25" s="248"/>
    </row>
    <row r="26" spans="1:10" x14ac:dyDescent="0.25">
      <c r="A26" s="249" t="s">
        <v>537</v>
      </c>
      <c r="B26" s="304">
        <v>63806123.47072465</v>
      </c>
      <c r="C26" s="304">
        <v>97855041.317871362</v>
      </c>
      <c r="D26" s="304">
        <v>5201184</v>
      </c>
      <c r="E26" s="304">
        <v>6227874</v>
      </c>
      <c r="F26" s="304">
        <v>21932665.652823463</v>
      </c>
      <c r="G26" s="304">
        <v>161661164.788596</v>
      </c>
      <c r="H26" s="304">
        <v>27133849.652823463</v>
      </c>
      <c r="I26" s="304">
        <v>134527315.13577256</v>
      </c>
      <c r="J26" s="250">
        <v>5.9579148133067825</v>
      </c>
    </row>
    <row r="27" spans="1:10" x14ac:dyDescent="0.25">
      <c r="A27" s="249" t="s">
        <v>538</v>
      </c>
      <c r="B27" s="304">
        <v>18671736.076327965</v>
      </c>
      <c r="C27" s="304">
        <v>32604702.969814084</v>
      </c>
      <c r="D27" s="304">
        <v>5242863</v>
      </c>
      <c r="E27" s="304">
        <v>9604320</v>
      </c>
      <c r="F27" s="304">
        <v>9939538.464546226</v>
      </c>
      <c r="G27" s="304">
        <v>51276439.046142042</v>
      </c>
      <c r="H27" s="304">
        <v>15182401.464546226</v>
      </c>
      <c r="I27" s="304">
        <v>36094037.581595816</v>
      </c>
      <c r="J27" s="250">
        <v>3.3773602394774112</v>
      </c>
    </row>
    <row r="28" spans="1:10" x14ac:dyDescent="0.25">
      <c r="A28" s="249" t="s">
        <v>539</v>
      </c>
      <c r="B28" s="304">
        <v>52447267.950797006</v>
      </c>
      <c r="C28" s="304">
        <v>91442110.506822541</v>
      </c>
      <c r="D28" s="304">
        <v>4292453</v>
      </c>
      <c r="E28" s="304">
        <v>7059541</v>
      </c>
      <c r="F28" s="304">
        <v>26814112.761438388</v>
      </c>
      <c r="G28" s="304">
        <v>143889378.45761955</v>
      </c>
      <c r="H28" s="304">
        <v>31106565.761438388</v>
      </c>
      <c r="I28" s="304">
        <v>112782812.69618116</v>
      </c>
      <c r="J28" s="250">
        <v>4.6256915521029223</v>
      </c>
    </row>
    <row r="29" spans="1:10" x14ac:dyDescent="0.25">
      <c r="A29" s="249" t="s">
        <v>540</v>
      </c>
      <c r="B29" s="304">
        <v>0</v>
      </c>
      <c r="C29" s="304">
        <v>0</v>
      </c>
      <c r="D29" s="304">
        <v>1863392</v>
      </c>
      <c r="E29" s="304">
        <v>0</v>
      </c>
      <c r="F29" s="304">
        <v>0</v>
      </c>
      <c r="G29" s="304">
        <v>0</v>
      </c>
      <c r="H29" s="304">
        <v>1863392</v>
      </c>
      <c r="I29" s="304">
        <v>-1863392</v>
      </c>
      <c r="J29" s="250" t="s">
        <v>501</v>
      </c>
    </row>
    <row r="30" spans="1:10" x14ac:dyDescent="0.25">
      <c r="A30" s="251" t="s">
        <v>502</v>
      </c>
      <c r="B30" s="305"/>
      <c r="C30" s="305"/>
      <c r="D30" s="299">
        <v>8750265</v>
      </c>
      <c r="E30" s="299">
        <v>0</v>
      </c>
      <c r="F30" s="300">
        <v>0</v>
      </c>
      <c r="G30" s="305"/>
      <c r="H30" s="305">
        <v>8750265</v>
      </c>
      <c r="I30" s="306">
        <v>-8750265</v>
      </c>
      <c r="J30" s="246"/>
    </row>
    <row r="31" spans="1:10" x14ac:dyDescent="0.25">
      <c r="A31" s="252" t="s">
        <v>320</v>
      </c>
      <c r="B31" s="307">
        <v>134925127.49784964</v>
      </c>
      <c r="C31" s="307">
        <v>221901854.79450798</v>
      </c>
      <c r="D31" s="307">
        <v>25350157</v>
      </c>
      <c r="E31" s="307">
        <v>22891735</v>
      </c>
      <c r="F31" s="307">
        <v>58686316.878808081</v>
      </c>
      <c r="G31" s="307">
        <v>356826982.29235756</v>
      </c>
      <c r="H31" s="307">
        <v>84036473.878808081</v>
      </c>
      <c r="I31" s="307">
        <v>272790508.41354954</v>
      </c>
      <c r="J31" s="250">
        <v>4.2460965557282915</v>
      </c>
    </row>
    <row r="32" spans="1:10" x14ac:dyDescent="0.25">
      <c r="A32" s="252" t="s">
        <v>541</v>
      </c>
      <c r="B32" s="307">
        <v>116253391.42152168</v>
      </c>
      <c r="C32" s="307">
        <v>189297151.82469389</v>
      </c>
      <c r="D32" s="307">
        <v>20107294</v>
      </c>
      <c r="E32" s="307">
        <v>13287415</v>
      </c>
      <c r="F32" s="307">
        <v>48746778.414261855</v>
      </c>
      <c r="G32" s="307">
        <v>305550543.24621552</v>
      </c>
      <c r="H32" s="307">
        <v>68854072.414261848</v>
      </c>
      <c r="I32" s="307">
        <v>236696470.83195373</v>
      </c>
      <c r="J32" s="250">
        <v>4.4376539038659155</v>
      </c>
    </row>
    <row r="34" spans="1:10" x14ac:dyDescent="0.25">
      <c r="A34" s="282" t="s">
        <v>542</v>
      </c>
      <c r="B34" s="283"/>
      <c r="C34" s="284">
        <v>7865372.6795952665</v>
      </c>
      <c r="D34" s="285"/>
      <c r="E34" s="286"/>
      <c r="F34" s="254"/>
    </row>
    <row r="35" spans="1:10" x14ac:dyDescent="0.25">
      <c r="A35" s="283"/>
      <c r="B35" s="283"/>
      <c r="C35" s="283"/>
      <c r="D35" s="283"/>
      <c r="E35" s="287"/>
    </row>
    <row r="36" spans="1:10" x14ac:dyDescent="0.25">
      <c r="A36" s="283"/>
      <c r="B36" s="288"/>
      <c r="C36" s="288"/>
      <c r="D36" s="288"/>
      <c r="E36" s="287"/>
      <c r="F36" s="255"/>
    </row>
    <row r="37" spans="1:10" x14ac:dyDescent="0.25">
      <c r="J37" s="253"/>
    </row>
    <row r="38" spans="1:10" x14ac:dyDescent="0.25">
      <c r="B38" s="213"/>
      <c r="C38" s="213"/>
      <c r="D38" s="213"/>
      <c r="E38" s="213"/>
      <c r="F38" s="213"/>
    </row>
    <row r="240" spans="5:5" x14ac:dyDescent="0.25">
      <c r="E240"/>
    </row>
    <row r="241" spans="5:5" x14ac:dyDescent="0.25">
      <c r="E241"/>
    </row>
    <row r="242" spans="5:5" x14ac:dyDescent="0.25">
      <c r="E242"/>
    </row>
    <row r="243" spans="5:5" x14ac:dyDescent="0.25">
      <c r="E243"/>
    </row>
    <row r="244" spans="5:5" x14ac:dyDescent="0.25">
      <c r="E244"/>
    </row>
    <row r="245" spans="5:5" x14ac:dyDescent="0.25">
      <c r="E245"/>
    </row>
    <row r="246" spans="5:5" x14ac:dyDescent="0.25">
      <c r="E246"/>
    </row>
    <row r="247" spans="5:5" x14ac:dyDescent="0.25">
      <c r="E247"/>
    </row>
    <row r="248" spans="5:5" x14ac:dyDescent="0.25">
      <c r="E248"/>
    </row>
    <row r="249" spans="5:5" x14ac:dyDescent="0.25">
      <c r="E249"/>
    </row>
    <row r="250" spans="5:5" x14ac:dyDescent="0.25">
      <c r="E250"/>
    </row>
    <row r="251" spans="5:5" x14ac:dyDescent="0.25">
      <c r="E251"/>
    </row>
    <row r="252" spans="5:5" x14ac:dyDescent="0.25">
      <c r="E252"/>
    </row>
    <row r="253" spans="5:5" x14ac:dyDescent="0.25">
      <c r="E253"/>
    </row>
    <row r="254" spans="5:5" x14ac:dyDescent="0.25">
      <c r="E254"/>
    </row>
    <row r="255" spans="5:5" x14ac:dyDescent="0.25">
      <c r="E255"/>
    </row>
    <row r="256" spans="5:5" x14ac:dyDescent="0.25">
      <c r="E256"/>
    </row>
    <row r="257" spans="5:5" x14ac:dyDescent="0.25">
      <c r="E257"/>
    </row>
    <row r="258" spans="5:5" x14ac:dyDescent="0.25">
      <c r="E258"/>
    </row>
    <row r="259" spans="5:5" x14ac:dyDescent="0.25">
      <c r="E259"/>
    </row>
    <row r="260" spans="5:5" x14ac:dyDescent="0.25">
      <c r="E260"/>
    </row>
    <row r="261" spans="5:5" x14ac:dyDescent="0.25">
      <c r="E261"/>
    </row>
    <row r="262" spans="5:5" x14ac:dyDescent="0.25">
      <c r="E262"/>
    </row>
    <row r="263" spans="5:5" x14ac:dyDescent="0.25">
      <c r="E263"/>
    </row>
    <row r="264" spans="5:5" x14ac:dyDescent="0.25">
      <c r="E264"/>
    </row>
    <row r="265" spans="5:5" x14ac:dyDescent="0.25">
      <c r="E265"/>
    </row>
    <row r="266" spans="5:5" x14ac:dyDescent="0.25">
      <c r="E266"/>
    </row>
    <row r="267" spans="5:5" x14ac:dyDescent="0.25">
      <c r="E267"/>
    </row>
    <row r="268" spans="5:5" x14ac:dyDescent="0.25">
      <c r="E268"/>
    </row>
    <row r="269" spans="5:5" x14ac:dyDescent="0.25">
      <c r="E269"/>
    </row>
    <row r="270" spans="5:5" x14ac:dyDescent="0.25">
      <c r="E270"/>
    </row>
    <row r="271" spans="5:5" x14ac:dyDescent="0.25">
      <c r="E271"/>
    </row>
    <row r="272" spans="5:5" x14ac:dyDescent="0.25">
      <c r="E272"/>
    </row>
    <row r="273" spans="5:5" x14ac:dyDescent="0.25">
      <c r="E273"/>
    </row>
    <row r="274" spans="5:5" x14ac:dyDescent="0.25">
      <c r="E274"/>
    </row>
    <row r="275" spans="5:5" x14ac:dyDescent="0.25">
      <c r="E275"/>
    </row>
    <row r="276" spans="5:5" x14ac:dyDescent="0.25">
      <c r="E276"/>
    </row>
    <row r="277" spans="5:5" x14ac:dyDescent="0.25">
      <c r="E277"/>
    </row>
    <row r="278" spans="5:5" x14ac:dyDescent="0.25">
      <c r="E278"/>
    </row>
    <row r="279" spans="5:5" x14ac:dyDescent="0.25">
      <c r="E279"/>
    </row>
    <row r="280" spans="5:5" x14ac:dyDescent="0.25">
      <c r="E280"/>
    </row>
    <row r="281" spans="5:5" x14ac:dyDescent="0.25">
      <c r="E281"/>
    </row>
    <row r="282" spans="5:5" x14ac:dyDescent="0.25">
      <c r="E282"/>
    </row>
    <row r="283" spans="5:5" x14ac:dyDescent="0.25">
      <c r="E283"/>
    </row>
    <row r="284" spans="5:5" x14ac:dyDescent="0.25">
      <c r="E284"/>
    </row>
    <row r="285" spans="5:5" x14ac:dyDescent="0.25">
      <c r="E285"/>
    </row>
    <row r="286" spans="5:5" x14ac:dyDescent="0.25">
      <c r="E286"/>
    </row>
    <row r="287" spans="5:5" x14ac:dyDescent="0.25">
      <c r="E287"/>
    </row>
    <row r="288" spans="5:5" x14ac:dyDescent="0.25">
      <c r="E288"/>
    </row>
    <row r="289" spans="5:5" x14ac:dyDescent="0.25">
      <c r="E289"/>
    </row>
    <row r="290" spans="5:5" x14ac:dyDescent="0.25">
      <c r="E290"/>
    </row>
    <row r="291" spans="5:5" x14ac:dyDescent="0.25">
      <c r="E291"/>
    </row>
    <row r="292" spans="5:5" x14ac:dyDescent="0.25">
      <c r="E292"/>
    </row>
    <row r="293" spans="5:5" x14ac:dyDescent="0.25">
      <c r="E293"/>
    </row>
    <row r="294" spans="5:5" x14ac:dyDescent="0.25">
      <c r="E294"/>
    </row>
    <row r="295" spans="5:5" x14ac:dyDescent="0.25">
      <c r="E295"/>
    </row>
    <row r="296" spans="5:5" x14ac:dyDescent="0.25">
      <c r="E296"/>
    </row>
    <row r="297" spans="5:5" x14ac:dyDescent="0.25">
      <c r="E297"/>
    </row>
    <row r="298" spans="5:5" x14ac:dyDescent="0.25">
      <c r="E298"/>
    </row>
    <row r="299" spans="5:5" x14ac:dyDescent="0.25">
      <c r="E299"/>
    </row>
    <row r="300" spans="5:5" x14ac:dyDescent="0.25">
      <c r="E300"/>
    </row>
    <row r="301" spans="5:5" x14ac:dyDescent="0.25">
      <c r="E301"/>
    </row>
    <row r="302" spans="5:5" x14ac:dyDescent="0.25">
      <c r="E302"/>
    </row>
    <row r="303" spans="5:5" x14ac:dyDescent="0.25">
      <c r="E303"/>
    </row>
    <row r="304" spans="5:5" x14ac:dyDescent="0.25">
      <c r="E304"/>
    </row>
    <row r="305" spans="5:5" x14ac:dyDescent="0.25">
      <c r="E305"/>
    </row>
    <row r="306" spans="5:5" x14ac:dyDescent="0.25">
      <c r="E306"/>
    </row>
    <row r="307" spans="5:5" x14ac:dyDescent="0.25">
      <c r="E307"/>
    </row>
    <row r="308" spans="5:5" x14ac:dyDescent="0.25">
      <c r="E308"/>
    </row>
    <row r="309" spans="5:5" x14ac:dyDescent="0.25">
      <c r="E309"/>
    </row>
    <row r="310" spans="5:5" x14ac:dyDescent="0.25">
      <c r="E310"/>
    </row>
    <row r="311" spans="5:5" x14ac:dyDescent="0.25">
      <c r="E311"/>
    </row>
    <row r="312" spans="5:5" x14ac:dyDescent="0.25">
      <c r="E312"/>
    </row>
    <row r="313" spans="5:5" x14ac:dyDescent="0.25">
      <c r="E313"/>
    </row>
    <row r="314" spans="5:5" x14ac:dyDescent="0.25">
      <c r="E314"/>
    </row>
    <row r="315" spans="5:5" x14ac:dyDescent="0.25">
      <c r="E315"/>
    </row>
    <row r="316" spans="5:5" x14ac:dyDescent="0.25">
      <c r="E316"/>
    </row>
    <row r="317" spans="5:5" x14ac:dyDescent="0.25">
      <c r="E317"/>
    </row>
    <row r="318" spans="5:5" x14ac:dyDescent="0.25">
      <c r="E318"/>
    </row>
    <row r="319" spans="5:5" x14ac:dyDescent="0.25">
      <c r="E319"/>
    </row>
    <row r="320" spans="5:5" x14ac:dyDescent="0.25">
      <c r="E320"/>
    </row>
    <row r="321" spans="5:5" x14ac:dyDescent="0.25">
      <c r="E321"/>
    </row>
    <row r="322" spans="5:5" x14ac:dyDescent="0.25">
      <c r="E322"/>
    </row>
    <row r="323" spans="5:5" x14ac:dyDescent="0.25">
      <c r="E323"/>
    </row>
    <row r="324" spans="5:5" x14ac:dyDescent="0.25">
      <c r="E324"/>
    </row>
    <row r="325" spans="5:5" x14ac:dyDescent="0.25">
      <c r="E325"/>
    </row>
    <row r="326" spans="5:5" x14ac:dyDescent="0.25">
      <c r="E326"/>
    </row>
    <row r="327" spans="5:5" x14ac:dyDescent="0.25">
      <c r="E327"/>
    </row>
    <row r="328" spans="5:5" x14ac:dyDescent="0.25">
      <c r="E328"/>
    </row>
    <row r="329" spans="5:5" x14ac:dyDescent="0.25">
      <c r="E329"/>
    </row>
    <row r="330" spans="5:5" x14ac:dyDescent="0.25">
      <c r="E330"/>
    </row>
    <row r="331" spans="5:5" x14ac:dyDescent="0.25">
      <c r="E331"/>
    </row>
    <row r="332" spans="5:5" x14ac:dyDescent="0.25">
      <c r="E332"/>
    </row>
    <row r="333" spans="5:5" x14ac:dyDescent="0.25">
      <c r="E333"/>
    </row>
    <row r="334" spans="5:5" x14ac:dyDescent="0.25">
      <c r="E334"/>
    </row>
    <row r="335" spans="5:5" x14ac:dyDescent="0.25">
      <c r="E335"/>
    </row>
    <row r="336" spans="5:5" x14ac:dyDescent="0.25">
      <c r="E336"/>
    </row>
    <row r="337" spans="5:5" x14ac:dyDescent="0.25">
      <c r="E337"/>
    </row>
    <row r="338" spans="5:5" x14ac:dyDescent="0.25">
      <c r="E338"/>
    </row>
    <row r="339" spans="5:5" x14ac:dyDescent="0.25">
      <c r="E339"/>
    </row>
    <row r="340" spans="5:5" x14ac:dyDescent="0.25">
      <c r="E340"/>
    </row>
    <row r="341" spans="5:5" x14ac:dyDescent="0.25">
      <c r="E341"/>
    </row>
    <row r="342" spans="5:5" x14ac:dyDescent="0.25">
      <c r="E342"/>
    </row>
    <row r="343" spans="5:5" x14ac:dyDescent="0.25">
      <c r="E343"/>
    </row>
    <row r="344" spans="5:5" x14ac:dyDescent="0.25">
      <c r="E344"/>
    </row>
    <row r="345" spans="5:5" x14ac:dyDescent="0.25">
      <c r="E345"/>
    </row>
    <row r="346" spans="5:5" x14ac:dyDescent="0.25">
      <c r="E346"/>
    </row>
    <row r="347" spans="5:5" x14ac:dyDescent="0.25">
      <c r="E347"/>
    </row>
    <row r="348" spans="5:5" x14ac:dyDescent="0.25">
      <c r="E348"/>
    </row>
    <row r="349" spans="5:5" x14ac:dyDescent="0.25">
      <c r="E349"/>
    </row>
    <row r="350" spans="5:5" x14ac:dyDescent="0.25">
      <c r="E350"/>
    </row>
    <row r="351" spans="5:5" x14ac:dyDescent="0.25">
      <c r="E351"/>
    </row>
    <row r="352" spans="5:5" x14ac:dyDescent="0.25">
      <c r="E352"/>
    </row>
    <row r="353" spans="5:5" x14ac:dyDescent="0.25">
      <c r="E353"/>
    </row>
    <row r="354" spans="5:5" x14ac:dyDescent="0.25">
      <c r="E354"/>
    </row>
    <row r="355" spans="5:5" x14ac:dyDescent="0.25">
      <c r="E355"/>
    </row>
    <row r="356" spans="5:5" x14ac:dyDescent="0.25">
      <c r="E356"/>
    </row>
    <row r="357" spans="5:5" x14ac:dyDescent="0.25">
      <c r="E357"/>
    </row>
    <row r="358" spans="5:5" x14ac:dyDescent="0.25">
      <c r="E358"/>
    </row>
    <row r="359" spans="5:5" x14ac:dyDescent="0.25">
      <c r="E359"/>
    </row>
    <row r="360" spans="5:5" x14ac:dyDescent="0.25">
      <c r="E360"/>
    </row>
    <row r="361" spans="5:5" x14ac:dyDescent="0.25">
      <c r="E361"/>
    </row>
    <row r="362" spans="5:5" x14ac:dyDescent="0.25">
      <c r="E362"/>
    </row>
    <row r="363" spans="5:5" x14ac:dyDescent="0.25">
      <c r="E363"/>
    </row>
    <row r="364" spans="5:5" x14ac:dyDescent="0.25">
      <c r="E364"/>
    </row>
    <row r="365" spans="5:5" x14ac:dyDescent="0.25">
      <c r="E365"/>
    </row>
    <row r="366" spans="5:5" x14ac:dyDescent="0.25">
      <c r="E366"/>
    </row>
    <row r="367" spans="5:5" x14ac:dyDescent="0.25">
      <c r="E367"/>
    </row>
    <row r="368" spans="5:5" x14ac:dyDescent="0.25">
      <c r="E368"/>
    </row>
    <row r="369" spans="5:5" x14ac:dyDescent="0.25">
      <c r="E369"/>
    </row>
    <row r="370" spans="5:5" x14ac:dyDescent="0.25">
      <c r="E370"/>
    </row>
    <row r="371" spans="5:5" x14ac:dyDescent="0.25">
      <c r="E371"/>
    </row>
    <row r="372" spans="5:5" x14ac:dyDescent="0.25">
      <c r="E372"/>
    </row>
    <row r="373" spans="5:5" x14ac:dyDescent="0.25">
      <c r="E373"/>
    </row>
    <row r="374" spans="5:5" x14ac:dyDescent="0.25">
      <c r="E374"/>
    </row>
    <row r="375" spans="5:5" x14ac:dyDescent="0.25">
      <c r="E375"/>
    </row>
    <row r="376" spans="5:5" x14ac:dyDescent="0.25">
      <c r="E376"/>
    </row>
    <row r="377" spans="5:5" x14ac:dyDescent="0.25">
      <c r="E377"/>
    </row>
    <row r="378" spans="5:5" x14ac:dyDescent="0.25">
      <c r="E378"/>
    </row>
    <row r="379" spans="5:5" x14ac:dyDescent="0.25">
      <c r="E379"/>
    </row>
    <row r="380" spans="5:5" x14ac:dyDescent="0.25">
      <c r="E380"/>
    </row>
    <row r="381" spans="5:5" x14ac:dyDescent="0.25">
      <c r="E381"/>
    </row>
    <row r="382" spans="5:5" x14ac:dyDescent="0.25">
      <c r="E382"/>
    </row>
    <row r="383" spans="5:5" x14ac:dyDescent="0.25">
      <c r="E383"/>
    </row>
    <row r="384" spans="5:5" x14ac:dyDescent="0.25">
      <c r="E384"/>
    </row>
    <row r="385" spans="5:5" x14ac:dyDescent="0.25">
      <c r="E385"/>
    </row>
    <row r="386" spans="5:5" x14ac:dyDescent="0.25">
      <c r="E386"/>
    </row>
    <row r="387" spans="5:5" x14ac:dyDescent="0.25">
      <c r="E387"/>
    </row>
    <row r="388" spans="5:5" x14ac:dyDescent="0.25">
      <c r="E388"/>
    </row>
    <row r="389" spans="5:5" x14ac:dyDescent="0.25">
      <c r="E389"/>
    </row>
    <row r="390" spans="5:5" x14ac:dyDescent="0.25">
      <c r="E390"/>
    </row>
    <row r="391" spans="5:5" x14ac:dyDescent="0.25">
      <c r="E391"/>
    </row>
    <row r="392" spans="5:5" x14ac:dyDescent="0.25">
      <c r="E392"/>
    </row>
    <row r="393" spans="5:5" x14ac:dyDescent="0.25">
      <c r="E393"/>
    </row>
    <row r="394" spans="5:5" x14ac:dyDescent="0.25">
      <c r="E394"/>
    </row>
    <row r="395" spans="5:5" x14ac:dyDescent="0.25">
      <c r="E395"/>
    </row>
    <row r="396" spans="5:5" x14ac:dyDescent="0.25">
      <c r="E396"/>
    </row>
    <row r="397" spans="5:5" x14ac:dyDescent="0.25">
      <c r="E397"/>
    </row>
    <row r="398" spans="5:5" x14ac:dyDescent="0.25">
      <c r="E398"/>
    </row>
    <row r="399" spans="5:5" x14ac:dyDescent="0.25">
      <c r="E399"/>
    </row>
    <row r="400" spans="5:5" x14ac:dyDescent="0.25">
      <c r="E400"/>
    </row>
    <row r="401" spans="5:5" x14ac:dyDescent="0.25">
      <c r="E401"/>
    </row>
    <row r="402" spans="5:5" x14ac:dyDescent="0.25">
      <c r="E402"/>
    </row>
    <row r="403" spans="5:5" x14ac:dyDescent="0.25">
      <c r="E403"/>
    </row>
    <row r="404" spans="5:5" x14ac:dyDescent="0.25">
      <c r="E404"/>
    </row>
    <row r="405" spans="5:5" x14ac:dyDescent="0.25">
      <c r="E405"/>
    </row>
    <row r="406" spans="5:5" x14ac:dyDescent="0.25">
      <c r="E406"/>
    </row>
    <row r="407" spans="5:5" x14ac:dyDescent="0.25">
      <c r="E407"/>
    </row>
    <row r="408" spans="5:5" x14ac:dyDescent="0.25">
      <c r="E408"/>
    </row>
    <row r="409" spans="5:5" x14ac:dyDescent="0.25">
      <c r="E409"/>
    </row>
    <row r="410" spans="5:5" x14ac:dyDescent="0.25">
      <c r="E410"/>
    </row>
    <row r="411" spans="5:5" x14ac:dyDescent="0.25">
      <c r="E411"/>
    </row>
    <row r="412" spans="5:5" x14ac:dyDescent="0.25">
      <c r="E412"/>
    </row>
    <row r="413" spans="5:5" x14ac:dyDescent="0.25">
      <c r="E413"/>
    </row>
    <row r="414" spans="5:5" x14ac:dyDescent="0.25">
      <c r="E414"/>
    </row>
    <row r="415" spans="5:5" x14ac:dyDescent="0.25">
      <c r="E415"/>
    </row>
    <row r="416" spans="5:5" x14ac:dyDescent="0.25">
      <c r="E416"/>
    </row>
    <row r="417" spans="5:5" x14ac:dyDescent="0.25">
      <c r="E417"/>
    </row>
    <row r="418" spans="5:5" x14ac:dyDescent="0.25">
      <c r="E418"/>
    </row>
    <row r="419" spans="5:5" x14ac:dyDescent="0.25">
      <c r="E419"/>
    </row>
    <row r="420" spans="5:5" x14ac:dyDescent="0.25">
      <c r="E420"/>
    </row>
    <row r="421" spans="5:5" x14ac:dyDescent="0.25">
      <c r="E421"/>
    </row>
    <row r="422" spans="5:5" x14ac:dyDescent="0.25">
      <c r="E422"/>
    </row>
    <row r="423" spans="5:5" x14ac:dyDescent="0.25">
      <c r="E423"/>
    </row>
    <row r="424" spans="5:5" x14ac:dyDescent="0.25">
      <c r="E424"/>
    </row>
    <row r="425" spans="5:5" x14ac:dyDescent="0.25">
      <c r="E425"/>
    </row>
    <row r="426" spans="5:5" x14ac:dyDescent="0.25">
      <c r="E426"/>
    </row>
    <row r="427" spans="5:5" x14ac:dyDescent="0.25">
      <c r="E427"/>
    </row>
    <row r="428" spans="5:5" x14ac:dyDescent="0.25">
      <c r="E428"/>
    </row>
    <row r="429" spans="5:5" x14ac:dyDescent="0.25">
      <c r="E429"/>
    </row>
    <row r="430" spans="5:5" x14ac:dyDescent="0.25">
      <c r="E430"/>
    </row>
    <row r="431" spans="5:5" x14ac:dyDescent="0.25">
      <c r="E431"/>
    </row>
    <row r="432" spans="5:5" x14ac:dyDescent="0.25">
      <c r="E432"/>
    </row>
    <row r="433" spans="5:5" x14ac:dyDescent="0.25">
      <c r="E433"/>
    </row>
    <row r="434" spans="5:5" x14ac:dyDescent="0.25">
      <c r="E434"/>
    </row>
    <row r="435" spans="5:5" x14ac:dyDescent="0.25">
      <c r="E435"/>
    </row>
    <row r="436" spans="5:5" x14ac:dyDescent="0.25">
      <c r="E436"/>
    </row>
    <row r="437" spans="5:5" x14ac:dyDescent="0.25">
      <c r="E437"/>
    </row>
    <row r="438" spans="5:5" x14ac:dyDescent="0.25">
      <c r="E438"/>
    </row>
    <row r="439" spans="5:5" x14ac:dyDescent="0.25">
      <c r="E439"/>
    </row>
    <row r="440" spans="5:5" x14ac:dyDescent="0.25">
      <c r="E440"/>
    </row>
    <row r="441" spans="5:5" x14ac:dyDescent="0.25">
      <c r="E441"/>
    </row>
    <row r="442" spans="5:5" x14ac:dyDescent="0.25">
      <c r="E442"/>
    </row>
    <row r="443" spans="5:5" x14ac:dyDescent="0.25">
      <c r="E443"/>
    </row>
    <row r="444" spans="5:5" x14ac:dyDescent="0.25">
      <c r="E444"/>
    </row>
    <row r="445" spans="5:5" x14ac:dyDescent="0.25">
      <c r="E445"/>
    </row>
    <row r="446" spans="5:5" x14ac:dyDescent="0.25">
      <c r="E446"/>
    </row>
    <row r="447" spans="5:5" x14ac:dyDescent="0.25">
      <c r="E447"/>
    </row>
    <row r="448" spans="5:5" x14ac:dyDescent="0.25">
      <c r="E448"/>
    </row>
    <row r="449" spans="5:5" x14ac:dyDescent="0.25">
      <c r="E449"/>
    </row>
    <row r="450" spans="5:5" x14ac:dyDescent="0.25">
      <c r="E450"/>
    </row>
    <row r="451" spans="5:5" x14ac:dyDescent="0.25">
      <c r="E451"/>
    </row>
    <row r="452" spans="5:5" x14ac:dyDescent="0.25">
      <c r="E452"/>
    </row>
    <row r="453" spans="5:5" x14ac:dyDescent="0.25">
      <c r="E453"/>
    </row>
  </sheetData>
  <mergeCells count="11">
    <mergeCell ref="F4:F5"/>
    <mergeCell ref="A1:J1"/>
    <mergeCell ref="A2:A3"/>
    <mergeCell ref="B2:C2"/>
    <mergeCell ref="D2:F2"/>
    <mergeCell ref="G2:J2"/>
    <mergeCell ref="A4:A5"/>
    <mergeCell ref="B4:B5"/>
    <mergeCell ref="C4:C5"/>
    <mergeCell ref="D4:D5"/>
    <mergeCell ref="E4:E5"/>
  </mergeCells>
  <pageMargins left="0.7" right="0.7" top="0.75" bottom="0.75" header="0.3" footer="0.3"/>
  <pageSetup scale="67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06FADB-30FE-49F0-8C62-6F104BE5AB0E}">
  <dimension ref="A1:L54"/>
  <sheetViews>
    <sheetView topLeftCell="A3" workbookViewId="0">
      <selection activeCell="F20" sqref="F20"/>
    </sheetView>
  </sheetViews>
  <sheetFormatPr defaultColWidth="8.5703125" defaultRowHeight="15" x14ac:dyDescent="0.25"/>
  <cols>
    <col min="1" max="1" width="55.42578125" style="121" customWidth="1"/>
    <col min="2" max="2" width="16.5703125" style="121" bestFit="1" customWidth="1"/>
    <col min="3" max="3" width="13" style="121" customWidth="1"/>
    <col min="4" max="4" width="13.42578125" style="121" customWidth="1"/>
    <col min="5" max="5" width="13.5703125" style="121" customWidth="1"/>
    <col min="6" max="6" width="16.85546875" style="121" customWidth="1"/>
    <col min="7" max="7" width="16.5703125" style="121" bestFit="1" customWidth="1"/>
    <col min="8" max="8" width="13.5703125" style="121" customWidth="1"/>
    <col min="9" max="9" width="14.5703125" style="121" customWidth="1"/>
    <col min="10" max="10" width="11.5703125" style="121" customWidth="1"/>
    <col min="11" max="16384" width="8.5703125" style="121"/>
  </cols>
  <sheetData>
    <row r="1" spans="1:12" ht="15.75" thickBot="1" x14ac:dyDescent="0.3">
      <c r="A1" s="419" t="s">
        <v>513</v>
      </c>
      <c r="B1" s="420"/>
      <c r="C1" s="420"/>
      <c r="D1" s="420"/>
      <c r="E1" s="420"/>
      <c r="F1" s="420"/>
      <c r="G1" s="420"/>
      <c r="H1" s="420"/>
      <c r="I1" s="420"/>
      <c r="J1" s="421"/>
    </row>
    <row r="2" spans="1:12" ht="15.75" thickBot="1" x14ac:dyDescent="0.3">
      <c r="A2" s="422" t="s">
        <v>514</v>
      </c>
      <c r="B2" s="424" t="s">
        <v>515</v>
      </c>
      <c r="C2" s="425"/>
      <c r="D2" s="424" t="s">
        <v>516</v>
      </c>
      <c r="E2" s="425"/>
      <c r="F2" s="426"/>
      <c r="G2" s="424" t="s">
        <v>517</v>
      </c>
      <c r="H2" s="425"/>
      <c r="I2" s="425"/>
      <c r="J2" s="427"/>
    </row>
    <row r="3" spans="1:12" ht="45.75" thickBot="1" x14ac:dyDescent="0.3">
      <c r="A3" s="423"/>
      <c r="B3" s="160" t="s">
        <v>518</v>
      </c>
      <c r="C3" s="161" t="s">
        <v>543</v>
      </c>
      <c r="D3" s="161" t="s">
        <v>520</v>
      </c>
      <c r="E3" s="161" t="s">
        <v>521</v>
      </c>
      <c r="F3" s="162" t="s">
        <v>522</v>
      </c>
      <c r="G3" s="161" t="s">
        <v>523</v>
      </c>
      <c r="H3" s="161" t="s">
        <v>524</v>
      </c>
      <c r="I3" s="161" t="s">
        <v>525</v>
      </c>
      <c r="J3" s="163" t="s">
        <v>526</v>
      </c>
    </row>
    <row r="4" spans="1:12" x14ac:dyDescent="0.25">
      <c r="A4" s="423" t="s">
        <v>486</v>
      </c>
      <c r="B4" s="428" t="s">
        <v>487</v>
      </c>
      <c r="C4" s="428" t="s">
        <v>527</v>
      </c>
      <c r="D4" s="428" t="s">
        <v>489</v>
      </c>
      <c r="E4" s="428" t="s">
        <v>490</v>
      </c>
      <c r="F4" s="417" t="s">
        <v>528</v>
      </c>
      <c r="G4" s="161" t="s">
        <v>529</v>
      </c>
      <c r="H4" s="161" t="s">
        <v>530</v>
      </c>
      <c r="I4" s="161" t="s">
        <v>531</v>
      </c>
      <c r="J4" s="163" t="s">
        <v>532</v>
      </c>
    </row>
    <row r="5" spans="1:12" x14ac:dyDescent="0.25">
      <c r="A5" s="423"/>
      <c r="B5" s="429"/>
      <c r="C5" s="429"/>
      <c r="D5" s="429"/>
      <c r="E5" s="429"/>
      <c r="F5" s="418"/>
      <c r="G5" s="164" t="s">
        <v>533</v>
      </c>
      <c r="H5" s="164" t="s">
        <v>534</v>
      </c>
      <c r="I5" s="184" t="s">
        <v>535</v>
      </c>
      <c r="J5" s="185" t="s">
        <v>536</v>
      </c>
    </row>
    <row r="6" spans="1:12" x14ac:dyDescent="0.25">
      <c r="A6" s="186" t="s">
        <v>39</v>
      </c>
      <c r="B6" s="209">
        <v>30182697.274662856</v>
      </c>
      <c r="C6" s="311">
        <v>0</v>
      </c>
      <c r="D6" s="311">
        <v>1602299</v>
      </c>
      <c r="E6" s="311">
        <v>2688057</v>
      </c>
      <c r="F6" s="311">
        <v>17726698.445919853</v>
      </c>
      <c r="G6" s="209">
        <v>30182697.274662856</v>
      </c>
      <c r="H6" s="209">
        <v>19328997.445919853</v>
      </c>
      <c r="I6" s="312">
        <v>10853699.828743003</v>
      </c>
      <c r="J6" s="187">
        <v>1.5615242000579861</v>
      </c>
      <c r="L6" s="165"/>
    </row>
    <row r="7" spans="1:12" x14ac:dyDescent="0.25">
      <c r="A7" s="186" t="s">
        <v>51</v>
      </c>
      <c r="B7" s="209">
        <v>17488144.719787754</v>
      </c>
      <c r="C7" s="311">
        <v>693678.09926747496</v>
      </c>
      <c r="D7" s="311">
        <v>2070180</v>
      </c>
      <c r="E7" s="311">
        <v>1482238</v>
      </c>
      <c r="F7" s="311">
        <v>1482238</v>
      </c>
      <c r="G7" s="209">
        <v>18181822.819055229</v>
      </c>
      <c r="H7" s="209">
        <v>3552418</v>
      </c>
      <c r="I7" s="312">
        <v>14629404.819055229</v>
      </c>
      <c r="J7" s="187">
        <v>5.1181541189846547</v>
      </c>
      <c r="L7" s="165"/>
    </row>
    <row r="8" spans="1:12" x14ac:dyDescent="0.25">
      <c r="A8" s="186" t="s">
        <v>100</v>
      </c>
      <c r="B8" s="209">
        <v>1706086.3836502398</v>
      </c>
      <c r="C8" s="311">
        <v>0</v>
      </c>
      <c r="D8" s="311">
        <v>204420</v>
      </c>
      <c r="E8" s="311">
        <v>272330</v>
      </c>
      <c r="F8" s="311">
        <v>272330</v>
      </c>
      <c r="G8" s="209">
        <v>1706086.3836502398</v>
      </c>
      <c r="H8" s="209">
        <v>476750</v>
      </c>
      <c r="I8" s="312">
        <v>1229336.3836502398</v>
      </c>
      <c r="J8" s="187">
        <v>3.5785765781861349</v>
      </c>
      <c r="L8" s="165"/>
    </row>
    <row r="9" spans="1:12" x14ac:dyDescent="0.25">
      <c r="A9" s="186" t="s">
        <v>105</v>
      </c>
      <c r="B9" s="209">
        <v>898860.3126266381</v>
      </c>
      <c r="C9" s="311">
        <v>0</v>
      </c>
      <c r="D9" s="311">
        <v>140787</v>
      </c>
      <c r="E9" s="311">
        <v>115217</v>
      </c>
      <c r="F9" s="311">
        <v>518881.46741978062</v>
      </c>
      <c r="G9" s="209">
        <v>898860.3126266381</v>
      </c>
      <c r="H9" s="209">
        <v>659668.46741978056</v>
      </c>
      <c r="I9" s="312">
        <v>239191.84520685754</v>
      </c>
      <c r="J9" s="187">
        <v>1.3625940256663014</v>
      </c>
      <c r="L9" s="165"/>
    </row>
    <row r="10" spans="1:12" x14ac:dyDescent="0.25">
      <c r="A10" s="186" t="s">
        <v>224</v>
      </c>
      <c r="B10" s="209">
        <v>6821014.969532337</v>
      </c>
      <c r="C10" s="311">
        <v>59280.988553655028</v>
      </c>
      <c r="D10" s="311">
        <v>903462</v>
      </c>
      <c r="E10" s="311">
        <v>855212</v>
      </c>
      <c r="F10" s="311">
        <v>1117697.7394838305</v>
      </c>
      <c r="G10" s="209">
        <v>6880295.9580859924</v>
      </c>
      <c r="H10" s="209">
        <v>2021159.7394838305</v>
      </c>
      <c r="I10" s="312">
        <v>4859136.2186021619</v>
      </c>
      <c r="J10" s="187">
        <v>3.4041326985085809</v>
      </c>
      <c r="L10" s="165"/>
    </row>
    <row r="11" spans="1:12" x14ac:dyDescent="0.25">
      <c r="A11" s="186" t="s">
        <v>309</v>
      </c>
      <c r="B11" s="209">
        <v>6709319.8104648245</v>
      </c>
      <c r="C11" s="311">
        <v>0</v>
      </c>
      <c r="D11" s="311">
        <v>280036</v>
      </c>
      <c r="E11" s="311">
        <v>814820</v>
      </c>
      <c r="F11" s="311">
        <v>814820</v>
      </c>
      <c r="G11" s="209">
        <v>6709319.8104648245</v>
      </c>
      <c r="H11" s="209">
        <v>1094856</v>
      </c>
      <c r="I11" s="312">
        <v>5614463.8104648245</v>
      </c>
      <c r="J11" s="187">
        <v>6.1280385826673323</v>
      </c>
      <c r="L11" s="165"/>
    </row>
    <row r="12" spans="1:12" x14ac:dyDescent="0.25">
      <c r="A12" s="186" t="s">
        <v>310</v>
      </c>
      <c r="B12" s="209">
        <v>844672.84047617798</v>
      </c>
      <c r="C12" s="311">
        <v>0</v>
      </c>
      <c r="D12" s="311">
        <v>274662</v>
      </c>
      <c r="E12" s="311">
        <v>324109</v>
      </c>
      <c r="F12" s="311">
        <v>812865.18621456623</v>
      </c>
      <c r="G12" s="209">
        <v>844672.84047617798</v>
      </c>
      <c r="H12" s="209">
        <v>1087527.1862145662</v>
      </c>
      <c r="I12" s="312">
        <v>-242854.34573838825</v>
      </c>
      <c r="J12" s="187">
        <v>0.77669124154614588</v>
      </c>
      <c r="L12" s="165"/>
    </row>
    <row r="13" spans="1:12" x14ac:dyDescent="0.25">
      <c r="A13" s="245" t="s">
        <v>312</v>
      </c>
      <c r="B13" s="209">
        <v>6389407.0844257828</v>
      </c>
      <c r="C13" s="311">
        <v>4523634.7044326002</v>
      </c>
      <c r="D13" s="311">
        <v>366226</v>
      </c>
      <c r="E13" s="311">
        <v>509511</v>
      </c>
      <c r="F13" s="311">
        <v>509511</v>
      </c>
      <c r="G13" s="209">
        <v>10913041.788858384</v>
      </c>
      <c r="H13" s="209">
        <v>875737</v>
      </c>
      <c r="I13" s="312">
        <v>10037304.788858384</v>
      </c>
      <c r="J13" s="187">
        <v>12.46155157182851</v>
      </c>
      <c r="L13" s="165"/>
    </row>
    <row r="14" spans="1:12" x14ac:dyDescent="0.25">
      <c r="A14" s="186" t="s">
        <v>190</v>
      </c>
      <c r="B14" s="209">
        <v>6423061.5167013258</v>
      </c>
      <c r="C14" s="311">
        <v>8166.2284165760666</v>
      </c>
      <c r="D14" s="311">
        <v>2019411</v>
      </c>
      <c r="E14" s="311">
        <v>3572328</v>
      </c>
      <c r="F14" s="311">
        <v>3572328</v>
      </c>
      <c r="G14" s="209">
        <v>6431227.7451179018</v>
      </c>
      <c r="H14" s="209">
        <v>5591739</v>
      </c>
      <c r="I14" s="312">
        <v>839488.74511790182</v>
      </c>
      <c r="J14" s="187">
        <v>1.1501301732999165</v>
      </c>
      <c r="L14" s="165"/>
    </row>
    <row r="15" spans="1:12" x14ac:dyDescent="0.25">
      <c r="A15" s="186" t="s">
        <v>205</v>
      </c>
      <c r="B15" s="209">
        <v>427792.56743923406</v>
      </c>
      <c r="C15" s="311">
        <v>0</v>
      </c>
      <c r="D15" s="311">
        <v>346851</v>
      </c>
      <c r="E15" s="311">
        <v>466102</v>
      </c>
      <c r="F15" s="311">
        <v>466102</v>
      </c>
      <c r="G15" s="209">
        <v>427792.56743923406</v>
      </c>
      <c r="H15" s="209">
        <v>812953</v>
      </c>
      <c r="I15" s="312">
        <v>-385160.43256076594</v>
      </c>
      <c r="J15" s="187">
        <v>0.5262205409651407</v>
      </c>
      <c r="L15" s="165"/>
    </row>
    <row r="16" spans="1:12" x14ac:dyDescent="0.25">
      <c r="A16" s="186" t="s">
        <v>213</v>
      </c>
      <c r="B16" s="209">
        <v>4586802.0672854446</v>
      </c>
      <c r="C16" s="311">
        <v>0</v>
      </c>
      <c r="D16" s="311">
        <v>2235713</v>
      </c>
      <c r="E16" s="311">
        <v>4732270</v>
      </c>
      <c r="F16" s="311">
        <v>4578732.2783316607</v>
      </c>
      <c r="G16" s="209">
        <v>4586802.0672854446</v>
      </c>
      <c r="H16" s="209">
        <v>6814445.2783316607</v>
      </c>
      <c r="I16" s="312">
        <v>-2227643.2110462161</v>
      </c>
      <c r="J16" s="187">
        <v>0.67309984598018568</v>
      </c>
      <c r="L16" s="165"/>
    </row>
    <row r="17" spans="1:12" x14ac:dyDescent="0.25">
      <c r="A17" s="186" t="s">
        <v>311</v>
      </c>
      <c r="B17" s="209">
        <v>2165583.5504087964</v>
      </c>
      <c r="C17" s="311">
        <v>59371.914712590682</v>
      </c>
      <c r="D17" s="311">
        <v>168205</v>
      </c>
      <c r="E17" s="311">
        <v>347371</v>
      </c>
      <c r="F17" s="311">
        <v>583904.2915414013</v>
      </c>
      <c r="G17" s="209">
        <v>2224955.465121387</v>
      </c>
      <c r="H17" s="209">
        <v>752109.2915414013</v>
      </c>
      <c r="I17" s="312">
        <v>1472846.1735799857</v>
      </c>
      <c r="J17" s="187">
        <v>2.958287432616979</v>
      </c>
      <c r="L17" s="165"/>
    </row>
    <row r="18" spans="1:12" x14ac:dyDescent="0.25">
      <c r="A18" s="186" t="s">
        <v>313</v>
      </c>
      <c r="B18" s="209">
        <v>3431515.2248721686</v>
      </c>
      <c r="C18" s="311">
        <v>2879584.7147598676</v>
      </c>
      <c r="D18" s="311">
        <v>265538</v>
      </c>
      <c r="E18" s="311">
        <v>302227</v>
      </c>
      <c r="F18" s="311">
        <v>302227</v>
      </c>
      <c r="G18" s="209">
        <v>6311099.9396320358</v>
      </c>
      <c r="H18" s="209">
        <v>567765</v>
      </c>
      <c r="I18" s="312">
        <v>5743334.9396320358</v>
      </c>
      <c r="J18" s="187">
        <v>11.115690364203562</v>
      </c>
      <c r="L18" s="165"/>
    </row>
    <row r="19" spans="1:12" x14ac:dyDescent="0.25">
      <c r="A19" s="186" t="s">
        <v>315</v>
      </c>
      <c r="B19" s="209">
        <v>24045541.999004435</v>
      </c>
      <c r="C19" s="311">
        <v>4517173.5436773412</v>
      </c>
      <c r="D19" s="311">
        <v>1152620</v>
      </c>
      <c r="E19" s="311">
        <v>2358677</v>
      </c>
      <c r="F19" s="311">
        <v>15150885.754348509</v>
      </c>
      <c r="G19" s="209">
        <v>28562715.542681776</v>
      </c>
      <c r="H19" s="209">
        <v>16303505.754348509</v>
      </c>
      <c r="I19" s="312">
        <v>12259209.788333267</v>
      </c>
      <c r="J19" s="187">
        <v>1.7519370356932871</v>
      </c>
      <c r="K19" s="172"/>
      <c r="L19" s="165"/>
    </row>
    <row r="20" spans="1:12" x14ac:dyDescent="0.25">
      <c r="A20" s="186" t="s">
        <v>129</v>
      </c>
      <c r="B20" s="209">
        <v>5058423.3848842997</v>
      </c>
      <c r="C20" s="311">
        <v>0</v>
      </c>
      <c r="D20" s="311">
        <v>282890</v>
      </c>
      <c r="E20" s="311">
        <v>577333</v>
      </c>
      <c r="F20" s="311">
        <v>577333</v>
      </c>
      <c r="G20" s="209">
        <v>5058423.3848842997</v>
      </c>
      <c r="H20" s="209">
        <v>860223</v>
      </c>
      <c r="I20" s="312">
        <v>4198200.3848842997</v>
      </c>
      <c r="J20" s="187">
        <v>5.880362865076032</v>
      </c>
      <c r="L20" s="165"/>
    </row>
    <row r="21" spans="1:12" x14ac:dyDescent="0.25">
      <c r="A21" s="186" t="s">
        <v>317</v>
      </c>
      <c r="B21" s="209">
        <v>6803856.0771119092</v>
      </c>
      <c r="C21" s="311">
        <v>3156471.057545607</v>
      </c>
      <c r="D21" s="311">
        <v>1140601</v>
      </c>
      <c r="E21" s="311">
        <v>1763408</v>
      </c>
      <c r="F21" s="311">
        <v>5236016.0982859237</v>
      </c>
      <c r="G21" s="209">
        <v>9960327.1346575171</v>
      </c>
      <c r="H21" s="209">
        <v>6376617.0982859237</v>
      </c>
      <c r="I21" s="312">
        <v>3583710.0363715934</v>
      </c>
      <c r="J21" s="187">
        <v>1.5620080335911839</v>
      </c>
      <c r="L21" s="165"/>
    </row>
    <row r="22" spans="1:12" x14ac:dyDescent="0.25">
      <c r="A22" s="186" t="s">
        <v>318</v>
      </c>
      <c r="B22" s="209">
        <v>4390745.1065699439</v>
      </c>
      <c r="C22" s="311">
        <v>2474.5723067967961</v>
      </c>
      <c r="D22" s="311">
        <v>947745</v>
      </c>
      <c r="E22" s="311">
        <v>1145895</v>
      </c>
      <c r="F22" s="311">
        <v>1145895</v>
      </c>
      <c r="G22" s="209">
        <v>4393219.6788767409</v>
      </c>
      <c r="H22" s="209">
        <v>2093640</v>
      </c>
      <c r="I22" s="312">
        <v>2299579.6788767409</v>
      </c>
      <c r="J22" s="187">
        <v>2.098364417415</v>
      </c>
      <c r="K22" s="167"/>
      <c r="L22" s="166"/>
    </row>
    <row r="23" spans="1:12" x14ac:dyDescent="0.25">
      <c r="A23" s="186" t="s">
        <v>207</v>
      </c>
      <c r="B23" s="209">
        <v>6551602.6079454562</v>
      </c>
      <c r="C23" s="311">
        <v>3515857.4093284705</v>
      </c>
      <c r="D23" s="311">
        <v>334854</v>
      </c>
      <c r="E23" s="311">
        <v>564630</v>
      </c>
      <c r="F23" s="311">
        <v>3817851.617262553</v>
      </c>
      <c r="G23" s="209">
        <v>10067460.017273927</v>
      </c>
      <c r="H23" s="209">
        <v>4152705.617262553</v>
      </c>
      <c r="I23" s="312">
        <v>5914754.4000113737</v>
      </c>
      <c r="J23" s="187">
        <v>2.4243134344568245</v>
      </c>
      <c r="K23" s="167"/>
      <c r="L23" s="166"/>
    </row>
    <row r="24" spans="1:12" x14ac:dyDescent="0.25">
      <c r="A24" s="186" t="s">
        <v>319</v>
      </c>
      <c r="B24" s="209">
        <v>0</v>
      </c>
      <c r="C24" s="311">
        <v>0</v>
      </c>
      <c r="D24" s="311">
        <v>1863392</v>
      </c>
      <c r="E24" s="311">
        <v>0</v>
      </c>
      <c r="F24" s="311">
        <v>0</v>
      </c>
      <c r="G24" s="209">
        <v>0</v>
      </c>
      <c r="H24" s="209">
        <v>1863392</v>
      </c>
      <c r="I24" s="312">
        <v>-1863392</v>
      </c>
      <c r="J24" s="187">
        <v>0</v>
      </c>
      <c r="K24" s="167"/>
      <c r="L24" s="166"/>
    </row>
    <row r="25" spans="1:12" x14ac:dyDescent="0.25">
      <c r="A25" s="190"/>
      <c r="B25" s="191"/>
      <c r="C25" s="191"/>
      <c r="D25" s="191"/>
      <c r="E25" s="191"/>
      <c r="F25" s="191"/>
      <c r="G25" s="191"/>
      <c r="H25" s="191"/>
      <c r="I25" s="192"/>
      <c r="J25" s="193"/>
      <c r="L25" s="165"/>
    </row>
    <row r="26" spans="1:12" x14ac:dyDescent="0.25">
      <c r="A26" s="249" t="s">
        <v>537</v>
      </c>
      <c r="B26" s="304">
        <v>63806123.47072465</v>
      </c>
      <c r="C26" s="304">
        <v>752959.08782112994</v>
      </c>
      <c r="D26" s="304">
        <v>5201184</v>
      </c>
      <c r="E26" s="304">
        <v>6227874</v>
      </c>
      <c r="F26" s="304">
        <v>21932665.652823463</v>
      </c>
      <c r="G26" s="304">
        <v>64559082.558545776</v>
      </c>
      <c r="H26" s="304">
        <v>27133849.652823463</v>
      </c>
      <c r="I26" s="304">
        <v>37425232.905722313</v>
      </c>
      <c r="J26" s="189">
        <v>2.3792820917258957</v>
      </c>
      <c r="L26" s="165"/>
    </row>
    <row r="27" spans="1:12" x14ac:dyDescent="0.25">
      <c r="A27" s="249" t="s">
        <v>538</v>
      </c>
      <c r="B27" s="304">
        <v>18671736.076327965</v>
      </c>
      <c r="C27" s="304">
        <v>4531800.9328491762</v>
      </c>
      <c r="D27" s="304">
        <v>5242863</v>
      </c>
      <c r="E27" s="304">
        <v>9604320</v>
      </c>
      <c r="F27" s="304">
        <v>9939538.464546226</v>
      </c>
      <c r="G27" s="304">
        <v>23203537.009177145</v>
      </c>
      <c r="H27" s="304">
        <v>15182401.464546226</v>
      </c>
      <c r="I27" s="304">
        <v>8021135.5446309159</v>
      </c>
      <c r="J27" s="189">
        <v>1.5283179715252415</v>
      </c>
      <c r="L27" s="165"/>
    </row>
    <row r="28" spans="1:12" x14ac:dyDescent="0.25">
      <c r="A28" s="249" t="s">
        <v>539</v>
      </c>
      <c r="B28" s="304">
        <v>52447267.950797006</v>
      </c>
      <c r="C28" s="304">
        <v>14130933.212330675</v>
      </c>
      <c r="D28" s="304">
        <v>4292453</v>
      </c>
      <c r="E28" s="304">
        <v>7059541</v>
      </c>
      <c r="F28" s="304">
        <v>26814112.761438388</v>
      </c>
      <c r="G28" s="304">
        <v>66578201.163127683</v>
      </c>
      <c r="H28" s="304">
        <v>31106565.761438388</v>
      </c>
      <c r="I28" s="304">
        <v>35471635.401689291</v>
      </c>
      <c r="J28" s="189">
        <v>2.1403263116130331</v>
      </c>
      <c r="L28" s="165"/>
    </row>
    <row r="29" spans="1:12" x14ac:dyDescent="0.25">
      <c r="A29" s="188" t="s">
        <v>540</v>
      </c>
      <c r="B29" s="313">
        <v>0</v>
      </c>
      <c r="C29" s="313">
        <v>0</v>
      </c>
      <c r="D29" s="313">
        <v>1863392</v>
      </c>
      <c r="E29" s="313">
        <v>0</v>
      </c>
      <c r="F29" s="313">
        <v>0</v>
      </c>
      <c r="G29" s="313">
        <v>0</v>
      </c>
      <c r="H29" s="313">
        <v>1863392</v>
      </c>
      <c r="I29" s="313">
        <v>-1863392</v>
      </c>
      <c r="J29" s="189">
        <v>0</v>
      </c>
      <c r="L29" s="165"/>
    </row>
    <row r="30" spans="1:12" x14ac:dyDescent="0.25">
      <c r="A30" s="194" t="s">
        <v>502</v>
      </c>
      <c r="B30" s="314"/>
      <c r="C30" s="314"/>
      <c r="D30" s="209">
        <v>0</v>
      </c>
      <c r="E30" s="209">
        <v>0</v>
      </c>
      <c r="F30" s="311">
        <v>8750265</v>
      </c>
      <c r="G30" s="314">
        <v>0</v>
      </c>
      <c r="H30" s="314">
        <v>8750265</v>
      </c>
      <c r="I30" s="315">
        <v>-8750265</v>
      </c>
      <c r="J30" s="187"/>
      <c r="L30" s="165"/>
    </row>
    <row r="31" spans="1:12" x14ac:dyDescent="0.25">
      <c r="A31" s="182" t="s">
        <v>320</v>
      </c>
      <c r="B31" s="316">
        <v>134925127.49784964</v>
      </c>
      <c r="C31" s="316">
        <v>19415693.233000979</v>
      </c>
      <c r="D31" s="316">
        <v>16599892</v>
      </c>
      <c r="E31" s="316">
        <v>22891735</v>
      </c>
      <c r="F31" s="316">
        <v>67436581.878808081</v>
      </c>
      <c r="G31" s="316">
        <v>154340820.73085061</v>
      </c>
      <c r="H31" s="316">
        <v>84036473.878808081</v>
      </c>
      <c r="I31" s="316">
        <v>70304346.852042526</v>
      </c>
      <c r="J31" s="189">
        <v>1.8365932506096205</v>
      </c>
      <c r="L31" s="165"/>
    </row>
    <row r="32" spans="1:12" x14ac:dyDescent="0.25">
      <c r="A32" s="182" t="s">
        <v>541</v>
      </c>
      <c r="B32" s="316">
        <v>116253391.42152168</v>
      </c>
      <c r="C32" s="316">
        <v>14883892.300151803</v>
      </c>
      <c r="D32" s="316">
        <v>11357029</v>
      </c>
      <c r="E32" s="316">
        <v>13287415</v>
      </c>
      <c r="F32" s="316">
        <v>57497043.414261855</v>
      </c>
      <c r="G32" s="316">
        <v>131137283.72167346</v>
      </c>
      <c r="H32" s="316">
        <v>68854072.414261848</v>
      </c>
      <c r="I32" s="316">
        <v>62283211.307411611</v>
      </c>
      <c r="J32" s="189">
        <v>1.9045683010974788</v>
      </c>
      <c r="L32" s="165"/>
    </row>
    <row r="33" spans="1:12" x14ac:dyDescent="0.25">
      <c r="L33" s="165"/>
    </row>
    <row r="34" spans="1:12" x14ac:dyDescent="0.25">
      <c r="A34" s="182" t="s">
        <v>542</v>
      </c>
      <c r="C34" s="183">
        <v>7865372.6795952665</v>
      </c>
      <c r="D34" s="169"/>
      <c r="E34" s="169"/>
      <c r="F34" s="169"/>
      <c r="L34" s="165"/>
    </row>
    <row r="35" spans="1:12" x14ac:dyDescent="0.25">
      <c r="E35" s="170"/>
      <c r="L35" s="165"/>
    </row>
    <row r="36" spans="1:12" x14ac:dyDescent="0.25">
      <c r="A36" s="264"/>
      <c r="B36" s="171"/>
      <c r="C36" s="171"/>
      <c r="D36" s="171"/>
      <c r="E36" s="170"/>
      <c r="F36" s="171"/>
    </row>
    <row r="37" spans="1:12" x14ac:dyDescent="0.25">
      <c r="A37" s="264"/>
      <c r="J37" s="168"/>
    </row>
    <row r="38" spans="1:12" x14ac:dyDescent="0.25">
      <c r="A38" s="264"/>
      <c r="B38" s="155"/>
      <c r="C38" s="155"/>
      <c r="D38" s="155"/>
    </row>
    <row r="39" spans="1:12" x14ac:dyDescent="0.25">
      <c r="A39" s="264"/>
    </row>
    <row r="40" spans="1:12" x14ac:dyDescent="0.25">
      <c r="A40" s="264"/>
    </row>
    <row r="41" spans="1:12" x14ac:dyDescent="0.25">
      <c r="A41" s="264"/>
    </row>
    <row r="42" spans="1:12" x14ac:dyDescent="0.25">
      <c r="A42" s="264"/>
    </row>
    <row r="43" spans="1:12" x14ac:dyDescent="0.25">
      <c r="A43" s="264"/>
    </row>
    <row r="44" spans="1:12" x14ac:dyDescent="0.25">
      <c r="A44" s="264"/>
    </row>
    <row r="45" spans="1:12" x14ac:dyDescent="0.25">
      <c r="A45" s="264"/>
    </row>
    <row r="46" spans="1:12" x14ac:dyDescent="0.25">
      <c r="A46" s="264"/>
    </row>
    <row r="47" spans="1:12" x14ac:dyDescent="0.25">
      <c r="A47" s="264"/>
    </row>
    <row r="48" spans="1:12" x14ac:dyDescent="0.25">
      <c r="A48" s="264"/>
    </row>
    <row r="49" spans="1:1" x14ac:dyDescent="0.25">
      <c r="A49" s="264"/>
    </row>
    <row r="50" spans="1:1" x14ac:dyDescent="0.25">
      <c r="A50" s="264"/>
    </row>
    <row r="51" spans="1:1" x14ac:dyDescent="0.25">
      <c r="A51" s="264"/>
    </row>
    <row r="52" spans="1:1" x14ac:dyDescent="0.25">
      <c r="A52" s="264"/>
    </row>
    <row r="53" spans="1:1" x14ac:dyDescent="0.25">
      <c r="A53" s="264"/>
    </row>
    <row r="54" spans="1:1" x14ac:dyDescent="0.25">
      <c r="A54" s="264"/>
    </row>
  </sheetData>
  <mergeCells count="11">
    <mergeCell ref="F4:F5"/>
    <mergeCell ref="A1:J1"/>
    <mergeCell ref="A2:A3"/>
    <mergeCell ref="B2:C2"/>
    <mergeCell ref="D2:F2"/>
    <mergeCell ref="G2:J2"/>
    <mergeCell ref="A4:A5"/>
    <mergeCell ref="B4:B5"/>
    <mergeCell ref="C4:C5"/>
    <mergeCell ref="D4:D5"/>
    <mergeCell ref="E4:E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9EE02-9A3D-4C05-A2F3-4E87AA76EA8B}">
  <dimension ref="A1:K35"/>
  <sheetViews>
    <sheetView topLeftCell="A3" workbookViewId="0">
      <selection activeCell="J31" sqref="J31:J32"/>
    </sheetView>
  </sheetViews>
  <sheetFormatPr defaultColWidth="8.5703125" defaultRowHeight="15" x14ac:dyDescent="0.25"/>
  <cols>
    <col min="1" max="1" width="52.5703125" style="121" bestFit="1" customWidth="1"/>
    <col min="2" max="2" width="15.140625" style="121" customWidth="1"/>
    <col min="3" max="6" width="13.42578125" style="121" customWidth="1"/>
    <col min="7" max="7" width="16.140625" style="121" customWidth="1"/>
    <col min="8" max="8" width="13.42578125" style="121" customWidth="1"/>
    <col min="9" max="9" width="15.140625" style="121" customWidth="1"/>
    <col min="10" max="10" width="13.42578125" style="121" customWidth="1"/>
    <col min="11" max="16384" width="8.5703125" style="121"/>
  </cols>
  <sheetData>
    <row r="1" spans="1:10" x14ac:dyDescent="0.25">
      <c r="A1" s="351" t="s">
        <v>544</v>
      </c>
      <c r="B1" s="352"/>
      <c r="C1" s="352"/>
      <c r="D1" s="352"/>
      <c r="E1" s="352"/>
      <c r="F1" s="352"/>
      <c r="G1" s="352"/>
      <c r="H1" s="352"/>
      <c r="I1" s="352"/>
      <c r="J1" s="352"/>
    </row>
    <row r="2" spans="1:10" ht="60.75" thickBot="1" x14ac:dyDescent="0.3">
      <c r="A2" s="353" t="s">
        <v>514</v>
      </c>
      <c r="B2" s="355" t="s">
        <v>515</v>
      </c>
      <c r="C2" s="356"/>
      <c r="D2" s="355" t="s">
        <v>516</v>
      </c>
      <c r="E2" s="357"/>
      <c r="F2" s="356"/>
      <c r="G2" s="355" t="s">
        <v>545</v>
      </c>
      <c r="H2" s="357"/>
      <c r="I2" s="357"/>
      <c r="J2" s="356"/>
    </row>
    <row r="3" spans="1:10" ht="45.75" thickBot="1" x14ac:dyDescent="0.3">
      <c r="A3" s="354"/>
      <c r="B3" s="173" t="s">
        <v>518</v>
      </c>
      <c r="C3" s="174" t="s">
        <v>543</v>
      </c>
      <c r="D3" s="173" t="s">
        <v>520</v>
      </c>
      <c r="E3" s="175" t="s">
        <v>521</v>
      </c>
      <c r="F3" s="175" t="s">
        <v>522</v>
      </c>
      <c r="G3" s="173" t="s">
        <v>546</v>
      </c>
      <c r="H3" s="175" t="s">
        <v>547</v>
      </c>
      <c r="I3" s="175" t="s">
        <v>548</v>
      </c>
      <c r="J3" s="174" t="s">
        <v>549</v>
      </c>
    </row>
    <row r="4" spans="1:10" x14ac:dyDescent="0.25">
      <c r="A4" s="358" t="s">
        <v>486</v>
      </c>
      <c r="B4" s="176" t="s">
        <v>487</v>
      </c>
      <c r="C4" s="177" t="s">
        <v>527</v>
      </c>
      <c r="D4" s="176" t="s">
        <v>489</v>
      </c>
      <c r="E4" s="178" t="s">
        <v>490</v>
      </c>
      <c r="F4" s="177" t="s">
        <v>528</v>
      </c>
      <c r="G4" s="176" t="s">
        <v>529</v>
      </c>
      <c r="H4" s="178" t="s">
        <v>530</v>
      </c>
      <c r="I4" s="178" t="s">
        <v>531</v>
      </c>
      <c r="J4" s="177" t="s">
        <v>550</v>
      </c>
    </row>
    <row r="5" spans="1:10" x14ac:dyDescent="0.25">
      <c r="A5" s="359"/>
      <c r="B5" s="360"/>
      <c r="C5" s="361"/>
      <c r="D5" s="360"/>
      <c r="E5" s="362"/>
      <c r="F5" s="361"/>
      <c r="G5" s="179" t="s">
        <v>533</v>
      </c>
      <c r="H5" s="180" t="s">
        <v>551</v>
      </c>
      <c r="I5" s="180" t="s">
        <v>535</v>
      </c>
      <c r="J5" s="181" t="s">
        <v>536</v>
      </c>
    </row>
    <row r="6" spans="1:10" x14ac:dyDescent="0.25">
      <c r="A6" s="195" t="s">
        <v>39</v>
      </c>
      <c r="B6" s="209">
        <v>21321910.642720204</v>
      </c>
      <c r="C6" s="209">
        <v>0</v>
      </c>
      <c r="D6" s="209">
        <v>1602299</v>
      </c>
      <c r="E6" s="209">
        <v>2688057</v>
      </c>
      <c r="F6" s="209">
        <v>17726698.445919853</v>
      </c>
      <c r="G6" s="209">
        <v>21321910.642720204</v>
      </c>
      <c r="H6" s="209">
        <v>4290356</v>
      </c>
      <c r="I6" s="209">
        <v>17031554.642720204</v>
      </c>
      <c r="J6" s="187">
        <v>4.9697299344670238</v>
      </c>
    </row>
    <row r="7" spans="1:10" x14ac:dyDescent="0.25">
      <c r="A7" s="195" t="s">
        <v>51</v>
      </c>
      <c r="B7" s="209">
        <v>14320876.401951367</v>
      </c>
      <c r="C7" s="209">
        <v>599849.15759955789</v>
      </c>
      <c r="D7" s="209">
        <v>2070180</v>
      </c>
      <c r="E7" s="209">
        <v>1482238</v>
      </c>
      <c r="F7" s="209">
        <v>1482238</v>
      </c>
      <c r="G7" s="209">
        <v>14920725.559550924</v>
      </c>
      <c r="H7" s="209">
        <v>3552418</v>
      </c>
      <c r="I7" s="209">
        <v>11368307.559550924</v>
      </c>
      <c r="J7" s="187">
        <v>4.2001604427043562</v>
      </c>
    </row>
    <row r="8" spans="1:10" x14ac:dyDescent="0.25">
      <c r="A8" s="195" t="s">
        <v>100</v>
      </c>
      <c r="B8" s="209">
        <v>1186312.9680684339</v>
      </c>
      <c r="C8" s="209">
        <v>0</v>
      </c>
      <c r="D8" s="209">
        <v>204420</v>
      </c>
      <c r="E8" s="209">
        <v>272330</v>
      </c>
      <c r="F8" s="209">
        <v>272330</v>
      </c>
      <c r="G8" s="209">
        <v>1186312.9680684339</v>
      </c>
      <c r="H8" s="209">
        <v>476750</v>
      </c>
      <c r="I8" s="209">
        <v>709562.96806843393</v>
      </c>
      <c r="J8" s="187">
        <v>2.4883334411503597</v>
      </c>
    </row>
    <row r="9" spans="1:10" x14ac:dyDescent="0.25">
      <c r="A9" s="195" t="s">
        <v>105</v>
      </c>
      <c r="B9" s="209">
        <v>766390.52316893346</v>
      </c>
      <c r="C9" s="209">
        <v>0</v>
      </c>
      <c r="D9" s="209">
        <v>140787</v>
      </c>
      <c r="E9" s="209">
        <v>115217</v>
      </c>
      <c r="F9" s="209">
        <v>518881.46741978062</v>
      </c>
      <c r="G9" s="209">
        <v>766390.52316893346</v>
      </c>
      <c r="H9" s="209">
        <v>256004</v>
      </c>
      <c r="I9" s="209">
        <v>510386.52316893346</v>
      </c>
      <c r="J9" s="187">
        <v>2.9936662050941916</v>
      </c>
    </row>
    <row r="10" spans="1:10" x14ac:dyDescent="0.25">
      <c r="A10" s="195" t="s">
        <v>224</v>
      </c>
      <c r="B10" s="209">
        <v>5884714.9447536552</v>
      </c>
      <c r="C10" s="209">
        <v>49743.482134970618</v>
      </c>
      <c r="D10" s="209">
        <v>903462</v>
      </c>
      <c r="E10" s="209">
        <v>855212</v>
      </c>
      <c r="F10" s="209">
        <v>1117697.7394838305</v>
      </c>
      <c r="G10" s="209">
        <v>5934458.4268886261</v>
      </c>
      <c r="H10" s="209">
        <v>1758674</v>
      </c>
      <c r="I10" s="209">
        <v>4175784.4268886261</v>
      </c>
      <c r="J10" s="187">
        <v>3.3743936777871433</v>
      </c>
    </row>
    <row r="11" spans="1:10" x14ac:dyDescent="0.25">
      <c r="A11" s="195" t="s">
        <v>309</v>
      </c>
      <c r="B11" s="209">
        <v>5907415.6482302835</v>
      </c>
      <c r="C11" s="209">
        <v>0</v>
      </c>
      <c r="D11" s="209">
        <v>280036</v>
      </c>
      <c r="E11" s="209">
        <v>814820</v>
      </c>
      <c r="F11" s="209">
        <v>814820</v>
      </c>
      <c r="G11" s="209">
        <v>5907415.6482302835</v>
      </c>
      <c r="H11" s="209">
        <v>1094856</v>
      </c>
      <c r="I11" s="209">
        <v>4812559.6482302835</v>
      </c>
      <c r="J11" s="187">
        <v>5.3956096950012453</v>
      </c>
    </row>
    <row r="12" spans="1:10" x14ac:dyDescent="0.25">
      <c r="A12" s="195" t="s">
        <v>310</v>
      </c>
      <c r="B12" s="209">
        <v>618394.01078428805</v>
      </c>
      <c r="C12" s="209">
        <v>0</v>
      </c>
      <c r="D12" s="209">
        <v>274662</v>
      </c>
      <c r="E12" s="209">
        <v>324109</v>
      </c>
      <c r="F12" s="209">
        <v>812865.18621456623</v>
      </c>
      <c r="G12" s="209">
        <v>618394.01078428805</v>
      </c>
      <c r="H12" s="209">
        <v>598771</v>
      </c>
      <c r="I12" s="209">
        <v>19623.010784288053</v>
      </c>
      <c r="J12" s="187">
        <v>1.0327721462533892</v>
      </c>
    </row>
    <row r="13" spans="1:10" x14ac:dyDescent="0.25">
      <c r="A13" s="245" t="s">
        <v>312</v>
      </c>
      <c r="B13" s="209">
        <v>4642245.7012360375</v>
      </c>
      <c r="C13" s="209">
        <v>3752332.3825979331</v>
      </c>
      <c r="D13" s="209">
        <v>366226</v>
      </c>
      <c r="E13" s="209">
        <v>509511</v>
      </c>
      <c r="F13" s="209">
        <v>509511</v>
      </c>
      <c r="G13" s="209">
        <v>8394578.0838339701</v>
      </c>
      <c r="H13" s="209">
        <v>875737</v>
      </c>
      <c r="I13" s="209">
        <v>7518841.0838339701</v>
      </c>
      <c r="J13" s="187">
        <v>9.5857296012775191</v>
      </c>
    </row>
    <row r="14" spans="1:10" x14ac:dyDescent="0.25">
      <c r="A14" s="195" t="s">
        <v>190</v>
      </c>
      <c r="B14" s="209">
        <v>4746968.4717165148</v>
      </c>
      <c r="C14" s="209">
        <v>7117.5595720646006</v>
      </c>
      <c r="D14" s="209">
        <v>2019411</v>
      </c>
      <c r="E14" s="209">
        <v>3572328</v>
      </c>
      <c r="F14" s="209">
        <v>3572328</v>
      </c>
      <c r="G14" s="209">
        <v>4754086.0312885791</v>
      </c>
      <c r="H14" s="209">
        <v>5591739</v>
      </c>
      <c r="I14" s="209">
        <v>-837652.96871142089</v>
      </c>
      <c r="J14" s="187">
        <v>0.85019812821889207</v>
      </c>
    </row>
    <row r="15" spans="1:10" x14ac:dyDescent="0.25">
      <c r="A15" s="195" t="s">
        <v>205</v>
      </c>
      <c r="B15" s="209">
        <v>306905.05831472413</v>
      </c>
      <c r="C15" s="209">
        <v>0</v>
      </c>
      <c r="D15" s="209">
        <v>346851</v>
      </c>
      <c r="E15" s="209">
        <v>466102</v>
      </c>
      <c r="F15" s="209">
        <v>466102</v>
      </c>
      <c r="G15" s="209">
        <v>306905.05831472413</v>
      </c>
      <c r="H15" s="209">
        <v>812953</v>
      </c>
      <c r="I15" s="209">
        <v>-506047.94168527587</v>
      </c>
      <c r="J15" s="187">
        <v>0.37751882127838154</v>
      </c>
    </row>
    <row r="16" spans="1:10" x14ac:dyDescent="0.25">
      <c r="A16" s="195" t="s">
        <v>213</v>
      </c>
      <c r="B16" s="209">
        <v>3218777.3755726786</v>
      </c>
      <c r="C16" s="209">
        <v>0</v>
      </c>
      <c r="D16" s="209">
        <v>2235713</v>
      </c>
      <c r="E16" s="209">
        <v>4732270</v>
      </c>
      <c r="F16" s="209">
        <v>4606780.4668587232</v>
      </c>
      <c r="G16" s="209">
        <v>3218777.3755726786</v>
      </c>
      <c r="H16" s="209">
        <v>6967983</v>
      </c>
      <c r="I16" s="209">
        <v>-3749205.6244273214</v>
      </c>
      <c r="J16" s="187">
        <v>0.46193817860529779</v>
      </c>
    </row>
    <row r="17" spans="1:11" x14ac:dyDescent="0.25">
      <c r="A17" s="195" t="s">
        <v>311</v>
      </c>
      <c r="B17" s="209">
        <v>1659883.5577462434</v>
      </c>
      <c r="C17" s="209">
        <v>49058.120598505615</v>
      </c>
      <c r="D17" s="209">
        <v>168205</v>
      </c>
      <c r="E17" s="209">
        <v>347371</v>
      </c>
      <c r="F17" s="209">
        <v>583904.2915414013</v>
      </c>
      <c r="G17" s="209">
        <v>1708941.6783447491</v>
      </c>
      <c r="H17" s="209">
        <v>515576</v>
      </c>
      <c r="I17" s="209">
        <v>1193365.6783447491</v>
      </c>
      <c r="J17" s="187">
        <v>3.3146261236844792</v>
      </c>
    </row>
    <row r="18" spans="1:11" x14ac:dyDescent="0.25">
      <c r="A18" s="195" t="s">
        <v>313</v>
      </c>
      <c r="B18" s="209">
        <v>2551670.6128251329</v>
      </c>
      <c r="C18" s="209">
        <v>2328864.3615243398</v>
      </c>
      <c r="D18" s="209">
        <v>265538</v>
      </c>
      <c r="E18" s="209">
        <v>302227</v>
      </c>
      <c r="F18" s="209">
        <v>302227</v>
      </c>
      <c r="G18" s="209">
        <v>4880534.9743494727</v>
      </c>
      <c r="H18" s="209">
        <v>567765</v>
      </c>
      <c r="I18" s="209">
        <v>4312769.9743494727</v>
      </c>
      <c r="J18" s="187">
        <v>8.5960476153857197</v>
      </c>
      <c r="K18" s="172"/>
    </row>
    <row r="19" spans="1:11" x14ac:dyDescent="0.25">
      <c r="A19" s="195" t="s">
        <v>315</v>
      </c>
      <c r="B19" s="209">
        <v>18841837.588732563</v>
      </c>
      <c r="C19" s="209">
        <v>3703115.5565448264</v>
      </c>
      <c r="D19" s="209">
        <v>1152620</v>
      </c>
      <c r="E19" s="209">
        <v>2358677</v>
      </c>
      <c r="F19" s="209">
        <v>15515773.639805719</v>
      </c>
      <c r="G19" s="209">
        <v>22544953.145277388</v>
      </c>
      <c r="H19" s="209">
        <v>3511297</v>
      </c>
      <c r="I19" s="209">
        <v>19033656.145277388</v>
      </c>
      <c r="J19" s="187">
        <v>6.4206910282090606</v>
      </c>
    </row>
    <row r="20" spans="1:11" x14ac:dyDescent="0.25">
      <c r="A20" s="195" t="s">
        <v>129</v>
      </c>
      <c r="B20" s="209">
        <v>4453835.9033997599</v>
      </c>
      <c r="C20" s="209">
        <v>0</v>
      </c>
      <c r="D20" s="209">
        <v>282890</v>
      </c>
      <c r="E20" s="209">
        <v>577333</v>
      </c>
      <c r="F20" s="209">
        <v>577333</v>
      </c>
      <c r="G20" s="209">
        <v>4453835.9033997599</v>
      </c>
      <c r="H20" s="209">
        <v>860223</v>
      </c>
      <c r="I20" s="209">
        <v>3593612.9033997599</v>
      </c>
      <c r="J20" s="187">
        <v>5.1775364102096315</v>
      </c>
    </row>
    <row r="21" spans="1:11" x14ac:dyDescent="0.25">
      <c r="A21" s="195" t="s">
        <v>317</v>
      </c>
      <c r="B21" s="209">
        <v>4898116.1527325576</v>
      </c>
      <c r="C21" s="209">
        <v>2302774.1331765866</v>
      </c>
      <c r="D21" s="209">
        <v>1140601</v>
      </c>
      <c r="E21" s="209">
        <v>1763408</v>
      </c>
      <c r="F21" s="209">
        <v>5236016.0982859237</v>
      </c>
      <c r="G21" s="209">
        <v>7200890.2859091442</v>
      </c>
      <c r="H21" s="209">
        <v>2904009</v>
      </c>
      <c r="I21" s="209">
        <v>4296881.2859091442</v>
      </c>
      <c r="J21" s="187">
        <v>2.479637730430293</v>
      </c>
      <c r="K21" s="167"/>
    </row>
    <row r="22" spans="1:11" x14ac:dyDescent="0.25">
      <c r="A22" s="195" t="s">
        <v>318</v>
      </c>
      <c r="B22" s="209">
        <v>3303711.509638607</v>
      </c>
      <c r="C22" s="209">
        <v>2220.1833697144407</v>
      </c>
      <c r="D22" s="209">
        <v>947745</v>
      </c>
      <c r="E22" s="209">
        <v>1145895</v>
      </c>
      <c r="F22" s="209">
        <v>1145895</v>
      </c>
      <c r="G22" s="209">
        <v>3305931.6930083213</v>
      </c>
      <c r="H22" s="209">
        <v>2093640</v>
      </c>
      <c r="I22" s="209">
        <v>1212291.6930083213</v>
      </c>
      <c r="J22" s="187">
        <v>1.579035408670221</v>
      </c>
      <c r="K22" s="167"/>
    </row>
    <row r="23" spans="1:11" x14ac:dyDescent="0.25">
      <c r="A23" s="195" t="s">
        <v>207</v>
      </c>
      <c r="B23" s="209">
        <v>4766799.3988503115</v>
      </c>
      <c r="C23" s="209">
        <v>2538751.6569419438</v>
      </c>
      <c r="D23" s="209">
        <v>334854</v>
      </c>
      <c r="E23" s="209">
        <v>564630</v>
      </c>
      <c r="F23" s="209">
        <v>3817851.617262553</v>
      </c>
      <c r="G23" s="209">
        <v>7305551.0557922553</v>
      </c>
      <c r="H23" s="209">
        <v>899484</v>
      </c>
      <c r="I23" s="209">
        <v>6406067.0557922553</v>
      </c>
      <c r="J23" s="187">
        <v>8.1219355272492404</v>
      </c>
      <c r="K23" s="167"/>
    </row>
    <row r="24" spans="1:11" x14ac:dyDescent="0.25">
      <c r="A24" s="195" t="s">
        <v>319</v>
      </c>
      <c r="B24" s="209">
        <v>0</v>
      </c>
      <c r="C24" s="209">
        <v>0</v>
      </c>
      <c r="D24" s="209">
        <v>1863392</v>
      </c>
      <c r="E24" s="209">
        <v>0</v>
      </c>
      <c r="F24" s="209">
        <v>0</v>
      </c>
      <c r="G24" s="209">
        <v>0</v>
      </c>
      <c r="H24" s="209">
        <v>1863392</v>
      </c>
      <c r="I24" s="209">
        <v>-1863392</v>
      </c>
      <c r="J24" s="187"/>
      <c r="K24" s="167"/>
    </row>
    <row r="25" spans="1:11" x14ac:dyDescent="0.25">
      <c r="A25" s="190"/>
      <c r="B25" s="317"/>
      <c r="C25" s="317"/>
      <c r="D25" s="317"/>
      <c r="E25" s="317"/>
      <c r="F25" s="317"/>
      <c r="G25" s="317"/>
      <c r="H25" s="317"/>
      <c r="I25" s="317"/>
      <c r="J25" s="193"/>
    </row>
    <row r="26" spans="1:11" x14ac:dyDescent="0.25">
      <c r="A26" s="249" t="s">
        <v>537</v>
      </c>
      <c r="B26" s="304">
        <v>49387621.128892884</v>
      </c>
      <c r="C26" s="304">
        <v>649592.63973452849</v>
      </c>
      <c r="D26" s="304">
        <v>5201184</v>
      </c>
      <c r="E26" s="304">
        <v>6227874</v>
      </c>
      <c r="F26" s="304">
        <v>21932665.652823463</v>
      </c>
      <c r="G26" s="304">
        <v>50037213.768627405</v>
      </c>
      <c r="H26" s="304">
        <v>11429058</v>
      </c>
      <c r="I26" s="304">
        <v>38608155.768627405</v>
      </c>
      <c r="J26" s="189">
        <v>4.3780698084328042</v>
      </c>
    </row>
    <row r="27" spans="1:11" x14ac:dyDescent="0.25">
      <c r="A27" s="249" t="s">
        <v>538</v>
      </c>
      <c r="B27" s="304">
        <v>13533290.617624242</v>
      </c>
      <c r="C27" s="304">
        <v>3759449.9421699978</v>
      </c>
      <c r="D27" s="304">
        <v>5242863</v>
      </c>
      <c r="E27" s="304">
        <v>9604320</v>
      </c>
      <c r="F27" s="304">
        <v>9967586.6530732885</v>
      </c>
      <c r="G27" s="304">
        <v>17292740.55979424</v>
      </c>
      <c r="H27" s="304">
        <v>14847183</v>
      </c>
      <c r="I27" s="304">
        <v>2445557.5597942397</v>
      </c>
      <c r="J27" s="189">
        <v>1.1647152567456223</v>
      </c>
      <c r="K27" s="172"/>
    </row>
    <row r="28" spans="1:11" x14ac:dyDescent="0.25">
      <c r="A28" s="249" t="s">
        <v>539</v>
      </c>
      <c r="B28" s="304">
        <v>40475854.723925181</v>
      </c>
      <c r="C28" s="304">
        <v>10924784.012155917</v>
      </c>
      <c r="D28" s="304">
        <v>4292453</v>
      </c>
      <c r="E28" s="304">
        <v>7059541</v>
      </c>
      <c r="F28" s="304">
        <v>27179000.646895599</v>
      </c>
      <c r="G28" s="304">
        <v>51400638.736081094</v>
      </c>
      <c r="H28" s="304">
        <v>11351994</v>
      </c>
      <c r="I28" s="304">
        <v>40048644.736081094</v>
      </c>
      <c r="J28" s="189">
        <v>4.5278951641518743</v>
      </c>
    </row>
    <row r="29" spans="1:11" x14ac:dyDescent="0.25">
      <c r="A29" s="188" t="s">
        <v>540</v>
      </c>
      <c r="B29" s="313">
        <v>0</v>
      </c>
      <c r="C29" s="313">
        <v>0</v>
      </c>
      <c r="D29" s="313">
        <v>1863392</v>
      </c>
      <c r="E29" s="313">
        <v>0</v>
      </c>
      <c r="F29" s="313">
        <v>0</v>
      </c>
      <c r="G29" s="313">
        <v>0</v>
      </c>
      <c r="H29" s="313">
        <v>1863392</v>
      </c>
      <c r="I29" s="313">
        <v>-1863392</v>
      </c>
      <c r="J29" s="189">
        <v>0</v>
      </c>
    </row>
    <row r="30" spans="1:11" x14ac:dyDescent="0.25">
      <c r="A30" s="196" t="s">
        <v>502</v>
      </c>
      <c r="B30" s="209"/>
      <c r="C30" s="209"/>
      <c r="D30" s="314">
        <v>8750265</v>
      </c>
      <c r="E30" s="209"/>
      <c r="F30" s="209"/>
      <c r="G30" s="209"/>
      <c r="H30" s="209">
        <v>8750265</v>
      </c>
      <c r="I30" s="209">
        <v>-8750265</v>
      </c>
      <c r="J30" s="187"/>
    </row>
    <row r="31" spans="1:11" x14ac:dyDescent="0.25">
      <c r="A31" s="182" t="s">
        <v>320</v>
      </c>
      <c r="B31" s="316">
        <v>103396766.4704423</v>
      </c>
      <c r="C31" s="316">
        <v>15333826.594060443</v>
      </c>
      <c r="D31" s="316">
        <v>25350157</v>
      </c>
      <c r="E31" s="316">
        <v>22891735</v>
      </c>
      <c r="F31" s="316">
        <v>59079252.952792346</v>
      </c>
      <c r="G31" s="316">
        <v>118730593.06450275</v>
      </c>
      <c r="H31" s="316">
        <v>48241892</v>
      </c>
      <c r="I31" s="316">
        <v>70488701.064502746</v>
      </c>
      <c r="J31" s="189">
        <v>2.461151255520881</v>
      </c>
    </row>
    <row r="32" spans="1:11" x14ac:dyDescent="0.25">
      <c r="A32" s="182" t="s">
        <v>541</v>
      </c>
      <c r="B32" s="316">
        <v>89863475.852818057</v>
      </c>
      <c r="C32" s="316">
        <v>11574376.651890446</v>
      </c>
      <c r="D32" s="316">
        <v>20107294</v>
      </c>
      <c r="E32" s="316">
        <v>13287415</v>
      </c>
      <c r="F32" s="316">
        <v>49111666.299719058</v>
      </c>
      <c r="G32" s="316">
        <v>101437852.5047085</v>
      </c>
      <c r="H32" s="316">
        <v>33394709</v>
      </c>
      <c r="I32" s="316">
        <v>68043143.504708499</v>
      </c>
      <c r="J32" s="189">
        <v>3.0375426390063316</v>
      </c>
    </row>
    <row r="34" spans="8:8" x14ac:dyDescent="0.25">
      <c r="H34" s="148"/>
    </row>
    <row r="35" spans="8:8" x14ac:dyDescent="0.25">
      <c r="H35" s="148"/>
    </row>
  </sheetData>
  <dataValidations disablePrompts="1" count="1">
    <dataValidation type="list" allowBlank="1" showInputMessage="1" showErrorMessage="1" sqref="A23:A24" xr:uid="{464FB5A0-CF3A-40EC-A5D3-CBA9C5417A30}">
      <formula1>$G$15:$G$33</formula1>
    </dataValidation>
  </dataValidations>
  <pageMargins left="0.7" right="0.7" top="0.75" bottom="0.75" header="0.3" footer="0.3"/>
  <pageSetup scale="67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2d023fd-748d-47fb-9def-a48ce366a9e6">
      <Terms xmlns="http://schemas.microsoft.com/office/infopath/2007/PartnerControls"/>
    </lcf76f155ced4ddcb4097134ff3c332f>
    <TaxCatchAll xmlns="c7dbb18a-942d-48ab-becb-8e31551bea5d" xsi:nil="true"/>
    <_ip_UnifiedCompliancePolicyUIAction xmlns="http://schemas.microsoft.com/sharepoint/v3" xsi:nil="true"/>
    <_ip_UnifiedCompliancePolicyProperties xmlns="http://schemas.microsoft.com/sharepoint/v3" xsi:nil="true"/>
    <ArchiverLinkFileType xmlns="b2d023fd-748d-47fb-9def-a48ce366a9e6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AFFE6FE768F1F4ABC2259CAA5A5E2B4" ma:contentTypeVersion="14" ma:contentTypeDescription="Create a new document." ma:contentTypeScope="" ma:versionID="7574a8213b3144b694be4c148fc6ca13">
  <xsd:schema xmlns:xsd="http://www.w3.org/2001/XMLSchema" xmlns:xs="http://www.w3.org/2001/XMLSchema" xmlns:p="http://schemas.microsoft.com/office/2006/metadata/properties" xmlns:ns1="http://schemas.microsoft.com/sharepoint/v3" xmlns:ns2="b2d023fd-748d-47fb-9def-a48ce366a9e6" xmlns:ns3="c7dbb18a-942d-48ab-becb-8e31551bea5d" targetNamespace="http://schemas.microsoft.com/office/2006/metadata/properties" ma:root="true" ma:fieldsID="5601fe54e6dd4949ea64acb322d7ab74" ns1:_="" ns2:_="" ns3:_="">
    <xsd:import namespace="http://schemas.microsoft.com/sharepoint/v3"/>
    <xsd:import namespace="b2d023fd-748d-47fb-9def-a48ce366a9e6"/>
    <xsd:import namespace="c7dbb18a-942d-48ab-becb-8e31551bea5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ArchiverLinkFile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d023fd-748d-47fb-9def-a48ce366a9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3fe8d3c-0f3e-402f-8378-068a6b53444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ArchiverLinkFileType" ma:index="21" nillable="true" ma:displayName="ArchiverLinkFileType" ma:hidden="true" ma:internalName="ArchiverLinkFileTyp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dbb18a-942d-48ab-becb-8e31551bea5d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1a3aba95-029a-4762-9ff7-3a5bda2b1289}" ma:internalName="TaxCatchAll" ma:showField="CatchAllData" ma:web="c7dbb18a-942d-48ab-becb-8e31551bea5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282E41F-A747-4249-96FB-12D314D8F346}">
  <ds:schemaRefs>
    <ds:schemaRef ds:uri="c7dbb18a-942d-48ab-becb-8e31551bea5d"/>
    <ds:schemaRef ds:uri="http://schemas.microsoft.com/sharepoint/v3"/>
    <ds:schemaRef ds:uri="http://schemas.microsoft.com/office/infopath/2007/PartnerControls"/>
    <ds:schemaRef ds:uri="http://schemas.microsoft.com/office/2006/metadata/properties"/>
    <ds:schemaRef ds:uri="http://purl.org/dc/terms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b2d023fd-748d-47fb-9def-a48ce366a9e6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FD5CAD6-EEC6-4784-A675-01026DD41EC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2d023fd-748d-47fb-9def-a48ce366a9e6"/>
    <ds:schemaRef ds:uri="c7dbb18a-942d-48ab-becb-8e31551bea5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75511DE-A811-4B6B-8129-5FB9FB1FF9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Avoided Cost Data</vt:lpstr>
      <vt:lpstr>2023 Nicor Ex Ante and IMC</vt:lpstr>
      <vt:lpstr>Water_Costs 2020-58</vt:lpstr>
      <vt:lpstr>BEER NTG</vt:lpstr>
      <vt:lpstr>2024 Verified Savings</vt:lpstr>
      <vt:lpstr>2024 High Impact Measures</vt:lpstr>
      <vt:lpstr>2024 TRC</vt:lpstr>
      <vt:lpstr>2024 TRC wo NEI</vt:lpstr>
      <vt:lpstr>2024 PACT</vt:lpstr>
      <vt:lpstr>2024 PACT wo NEI</vt:lpstr>
      <vt:lpstr>Other Benefits Details</vt:lpstr>
      <vt:lpstr>Custom Measures</vt:lpstr>
      <vt:lpstr>Steam_Trap EOY</vt:lpstr>
      <vt:lpstr>2022 Measure Cost and Count</vt:lpstr>
      <vt:lpstr>2022 TRMSummary</vt:lpstr>
      <vt:lpstr>Nicor Measure Saving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ly Charania</dc:creator>
  <cp:keywords/>
  <dc:description/>
  <cp:lastModifiedBy>Charles Ampong</cp:lastModifiedBy>
  <cp:revision/>
  <dcterms:created xsi:type="dcterms:W3CDTF">2015-06-05T18:17:20Z</dcterms:created>
  <dcterms:modified xsi:type="dcterms:W3CDTF">2025-09-07T18:36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AFFE6FE768F1F4ABC2259CAA5A5E2B4</vt:lpwstr>
  </property>
  <property fmtid="{D5CDD505-2E9C-101B-9397-08002B2CF9AE}" pid="3" name="MediaServiceImageTags">
    <vt:lpwstr/>
  </property>
</Properties>
</file>